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  <c r="FH864">
        <v>0</v>
      </c>
    </row>
    <row r="865" spans="2:164" x14ac:dyDescent="0.55000000000000004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  <c r="FG865">
        <v>25</v>
      </c>
      <c r="FH865">
        <v>25</v>
      </c>
    </row>
    <row r="866" spans="2:164" x14ac:dyDescent="0.55000000000000004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  <c r="FH866">
        <v>0</v>
      </c>
    </row>
    <row r="867" spans="2:164" x14ac:dyDescent="0.55000000000000004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</row>
    <row r="868" spans="2:164" x14ac:dyDescent="0.55000000000000004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  <c r="FG868">
        <v>1</v>
      </c>
      <c r="FH868">
        <v>1</v>
      </c>
    </row>
    <row r="869" spans="2:164" x14ac:dyDescent="0.55000000000000004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  <c r="FG869">
        <v>0</v>
      </c>
      <c r="FH869">
        <v>0</v>
      </c>
    </row>
    <row r="870" spans="2:164" x14ac:dyDescent="0.55000000000000004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  <c r="FG870">
        <v>1</v>
      </c>
      <c r="FH870">
        <v>1</v>
      </c>
    </row>
    <row r="871" spans="2:164" x14ac:dyDescent="0.55000000000000004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  <c r="FG871">
        <v>21</v>
      </c>
      <c r="FH871">
        <v>21</v>
      </c>
    </row>
    <row r="872" spans="2:164" x14ac:dyDescent="0.55000000000000004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  <c r="FH872">
        <v>0</v>
      </c>
    </row>
    <row r="873" spans="2:164" x14ac:dyDescent="0.55000000000000004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  <c r="FG873">
        <v>1</v>
      </c>
      <c r="FH873">
        <v>1</v>
      </c>
    </row>
    <row r="874" spans="2:164" x14ac:dyDescent="0.55000000000000004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  <c r="FG874">
        <v>0</v>
      </c>
      <c r="FH874">
        <v>0</v>
      </c>
    </row>
    <row r="875" spans="2:164" x14ac:dyDescent="0.55000000000000004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  <c r="FG875">
        <v>2</v>
      </c>
      <c r="FH875">
        <v>2</v>
      </c>
    </row>
    <row r="876" spans="2:164" x14ac:dyDescent="0.55000000000000004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  <c r="FG876">
        <v>1</v>
      </c>
      <c r="FH876">
        <v>1</v>
      </c>
    </row>
    <row r="877" spans="2:164" x14ac:dyDescent="0.55000000000000004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  <c r="FG877">
        <v>12</v>
      </c>
      <c r="FH877">
        <v>12</v>
      </c>
    </row>
    <row r="878" spans="2:164" x14ac:dyDescent="0.55000000000000004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  <c r="FG878">
        <v>4</v>
      </c>
      <c r="FH878">
        <v>4</v>
      </c>
    </row>
    <row r="879" spans="2:164" x14ac:dyDescent="0.55000000000000004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  <c r="FH879">
        <v>0</v>
      </c>
    </row>
    <row r="880" spans="2:164" x14ac:dyDescent="0.55000000000000004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  <c r="FG880">
        <v>0</v>
      </c>
      <c r="FH880">
        <v>0</v>
      </c>
    </row>
    <row r="881" spans="2:164" x14ac:dyDescent="0.55000000000000004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  <c r="FG881">
        <v>17</v>
      </c>
      <c r="FH881">
        <v>17</v>
      </c>
    </row>
    <row r="882" spans="2:164" x14ac:dyDescent="0.55000000000000004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  <c r="FG882">
        <v>17</v>
      </c>
      <c r="FH882">
        <v>17</v>
      </c>
    </row>
    <row r="883" spans="2:164" x14ac:dyDescent="0.55000000000000004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  <c r="FG883">
        <v>4542</v>
      </c>
      <c r="FH883">
        <v>4554</v>
      </c>
    </row>
    <row r="884" spans="2:164" x14ac:dyDescent="0.55000000000000004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  <c r="FH884">
        <v>0</v>
      </c>
    </row>
    <row r="885" spans="2:164" x14ac:dyDescent="0.55000000000000004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</row>
    <row r="886" spans="2:164" x14ac:dyDescent="0.55000000000000004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  <c r="FG886">
        <v>18</v>
      </c>
      <c r="FH886">
        <v>18</v>
      </c>
    </row>
    <row r="887" spans="2:164" x14ac:dyDescent="0.55000000000000004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</row>
    <row r="888" spans="2:164" x14ac:dyDescent="0.55000000000000004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  <c r="FG888">
        <v>0</v>
      </c>
      <c r="FH888">
        <v>0</v>
      </c>
    </row>
    <row r="889" spans="2:164" x14ac:dyDescent="0.55000000000000004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  <c r="FG889">
        <v>469</v>
      </c>
      <c r="FH889">
        <v>470</v>
      </c>
    </row>
    <row r="890" spans="2:164" x14ac:dyDescent="0.55000000000000004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  <c r="FG890">
        <v>0</v>
      </c>
      <c r="FH890">
        <v>0</v>
      </c>
    </row>
    <row r="891" spans="2:164" x14ac:dyDescent="0.55000000000000004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  <c r="FH891">
        <v>0</v>
      </c>
    </row>
    <row r="892" spans="2:164" x14ac:dyDescent="0.55000000000000004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  <c r="FG892">
        <v>1</v>
      </c>
      <c r="FH892">
        <v>1</v>
      </c>
    </row>
    <row r="893" spans="2:164" x14ac:dyDescent="0.55000000000000004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  <c r="FG893">
        <v>3</v>
      </c>
      <c r="FH893">
        <v>3</v>
      </c>
    </row>
    <row r="894" spans="2:164" x14ac:dyDescent="0.55000000000000004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  <c r="FG894">
        <v>1</v>
      </c>
      <c r="FH894">
        <v>1</v>
      </c>
    </row>
    <row r="895" spans="2:164" x14ac:dyDescent="0.55000000000000004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  <c r="FH895">
        <v>0</v>
      </c>
    </row>
    <row r="896" spans="2:164" x14ac:dyDescent="0.55000000000000004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</row>
    <row r="897" spans="2:164" x14ac:dyDescent="0.55000000000000004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  <c r="FH897">
        <v>0</v>
      </c>
    </row>
    <row r="898" spans="2:164" x14ac:dyDescent="0.55000000000000004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</row>
    <row r="899" spans="2:164" x14ac:dyDescent="0.55000000000000004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  <c r="FG899">
        <v>4</v>
      </c>
      <c r="FH899">
        <v>4</v>
      </c>
    </row>
    <row r="900" spans="2:164" x14ac:dyDescent="0.55000000000000004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  <c r="FG900">
        <v>0</v>
      </c>
      <c r="FH900">
        <v>0</v>
      </c>
    </row>
    <row r="901" spans="2:164" x14ac:dyDescent="0.55000000000000004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  <c r="FG901">
        <v>1</v>
      </c>
      <c r="FH901">
        <v>1</v>
      </c>
    </row>
    <row r="902" spans="2:164" x14ac:dyDescent="0.55000000000000004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</row>
    <row r="903" spans="2:164" x14ac:dyDescent="0.55000000000000004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  <c r="FH903">
        <v>0</v>
      </c>
    </row>
    <row r="904" spans="2:164" x14ac:dyDescent="0.55000000000000004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  <c r="FG904">
        <v>1</v>
      </c>
      <c r="FH904">
        <v>1</v>
      </c>
    </row>
    <row r="905" spans="2:164" x14ac:dyDescent="0.55000000000000004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  <c r="FG905">
        <v>5</v>
      </c>
      <c r="FH905">
        <v>5</v>
      </c>
    </row>
    <row r="906" spans="2:164" x14ac:dyDescent="0.55000000000000004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  <c r="FG906">
        <v>19</v>
      </c>
      <c r="FH906">
        <v>19</v>
      </c>
    </row>
    <row r="907" spans="2:164" x14ac:dyDescent="0.55000000000000004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  <c r="FG907">
        <v>7</v>
      </c>
      <c r="FH907">
        <v>7</v>
      </c>
    </row>
    <row r="908" spans="2:164" x14ac:dyDescent="0.55000000000000004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  <c r="FG908">
        <v>17</v>
      </c>
      <c r="FH908">
        <v>17</v>
      </c>
    </row>
    <row r="909" spans="2:164" x14ac:dyDescent="0.55000000000000004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  <c r="FG909">
        <v>1</v>
      </c>
      <c r="FH909">
        <v>1</v>
      </c>
    </row>
    <row r="910" spans="2:164" x14ac:dyDescent="0.55000000000000004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</row>
    <row r="911" spans="2:164" x14ac:dyDescent="0.55000000000000004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</row>
    <row r="912" spans="2:164" x14ac:dyDescent="0.55000000000000004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  <c r="FG912">
        <v>265</v>
      </c>
      <c r="FH912">
        <v>265</v>
      </c>
    </row>
    <row r="913" spans="2:164" x14ac:dyDescent="0.55000000000000004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  <c r="FG913">
        <v>65</v>
      </c>
      <c r="FH913">
        <v>65</v>
      </c>
    </row>
    <row r="914" spans="2:164" x14ac:dyDescent="0.55000000000000004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  <c r="FG914">
        <v>20</v>
      </c>
      <c r="FH914">
        <v>20</v>
      </c>
    </row>
    <row r="915" spans="2:164" x14ac:dyDescent="0.55000000000000004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</row>
    <row r="916" spans="2:164" x14ac:dyDescent="0.55000000000000004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  <c r="FG916">
        <v>415</v>
      </c>
      <c r="FH916">
        <v>415</v>
      </c>
    </row>
    <row r="917" spans="2:164" x14ac:dyDescent="0.55000000000000004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  <c r="FG917">
        <v>17</v>
      </c>
      <c r="FH917">
        <v>17</v>
      </c>
    </row>
    <row r="918" spans="2:164" x14ac:dyDescent="0.55000000000000004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</row>
    <row r="919" spans="2:164" x14ac:dyDescent="0.55000000000000004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  <c r="FG919">
        <v>2</v>
      </c>
      <c r="FH919">
        <v>2</v>
      </c>
    </row>
    <row r="920" spans="2:164" x14ac:dyDescent="0.55000000000000004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</row>
    <row r="921" spans="2:164" x14ac:dyDescent="0.55000000000000004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</row>
    <row r="922" spans="2:164" x14ac:dyDescent="0.55000000000000004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  <c r="FG922">
        <v>15</v>
      </c>
      <c r="FH922">
        <v>15</v>
      </c>
    </row>
    <row r="923" spans="2:164" x14ac:dyDescent="0.55000000000000004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  <c r="FG923">
        <v>97</v>
      </c>
      <c r="FH923">
        <v>97</v>
      </c>
    </row>
    <row r="924" spans="2:164" x14ac:dyDescent="0.55000000000000004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  <c r="FG924">
        <v>13</v>
      </c>
      <c r="FH924">
        <v>13</v>
      </c>
    </row>
    <row r="925" spans="2:164" x14ac:dyDescent="0.55000000000000004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  <c r="FG925">
        <v>22</v>
      </c>
      <c r="FH925">
        <v>22</v>
      </c>
    </row>
    <row r="926" spans="2:164" x14ac:dyDescent="0.55000000000000004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  <c r="FG926">
        <v>3</v>
      </c>
      <c r="FH926">
        <v>3</v>
      </c>
    </row>
    <row r="927" spans="2:164" x14ac:dyDescent="0.55000000000000004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  <c r="FG927">
        <v>68</v>
      </c>
      <c r="FH927">
        <v>68</v>
      </c>
    </row>
    <row r="928" spans="2:164" x14ac:dyDescent="0.55000000000000004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  <c r="FH928">
        <v>0</v>
      </c>
    </row>
    <row r="929" spans="2:164" x14ac:dyDescent="0.55000000000000004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</row>
    <row r="930" spans="2:164" x14ac:dyDescent="0.55000000000000004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</row>
    <row r="931" spans="2:164" x14ac:dyDescent="0.55000000000000004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</row>
    <row r="932" spans="2:164" x14ac:dyDescent="0.55000000000000004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</row>
    <row r="933" spans="2:164" x14ac:dyDescent="0.55000000000000004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</row>
    <row r="934" spans="2:164" x14ac:dyDescent="0.55000000000000004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  <c r="FG934">
        <v>13</v>
      </c>
      <c r="FH934">
        <v>13</v>
      </c>
    </row>
    <row r="935" spans="2:164" x14ac:dyDescent="0.55000000000000004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  <c r="FG935">
        <v>1</v>
      </c>
      <c r="FH935">
        <v>1</v>
      </c>
    </row>
    <row r="936" spans="2:164" x14ac:dyDescent="0.55000000000000004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  <c r="FG936">
        <v>3</v>
      </c>
      <c r="FH936">
        <v>3</v>
      </c>
    </row>
    <row r="937" spans="2:164" x14ac:dyDescent="0.55000000000000004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</row>
    <row r="938" spans="2:164" x14ac:dyDescent="0.55000000000000004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  <c r="FG938">
        <v>4</v>
      </c>
      <c r="FH938">
        <v>4</v>
      </c>
    </row>
    <row r="939" spans="2:164" x14ac:dyDescent="0.55000000000000004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  <c r="FG939">
        <v>28</v>
      </c>
      <c r="FH939">
        <v>28</v>
      </c>
    </row>
    <row r="940" spans="2:164" x14ac:dyDescent="0.55000000000000004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1</v>
      </c>
    </row>
    <row r="941" spans="2:164" x14ac:dyDescent="0.55000000000000004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</row>
    <row r="942" spans="2:164" x14ac:dyDescent="0.55000000000000004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  <c r="FG942">
        <v>0</v>
      </c>
      <c r="FH942">
        <v>0</v>
      </c>
    </row>
    <row r="943" spans="2:164" x14ac:dyDescent="0.55000000000000004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</row>
    <row r="944" spans="2:164" x14ac:dyDescent="0.55000000000000004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</row>
    <row r="945" spans="2:164" x14ac:dyDescent="0.55000000000000004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  <c r="FG945">
        <v>0</v>
      </c>
      <c r="FH945">
        <v>0</v>
      </c>
    </row>
    <row r="946" spans="2:164" x14ac:dyDescent="0.55000000000000004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  <c r="FG946">
        <v>7</v>
      </c>
      <c r="FH946">
        <v>7</v>
      </c>
    </row>
    <row r="947" spans="2:164" x14ac:dyDescent="0.55000000000000004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  <c r="FG947">
        <v>0</v>
      </c>
      <c r="FH947">
        <v>0</v>
      </c>
    </row>
    <row r="948" spans="2:164" x14ac:dyDescent="0.55000000000000004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  <c r="FG948">
        <v>28</v>
      </c>
      <c r="FH948">
        <v>28</v>
      </c>
    </row>
    <row r="949" spans="2:164" x14ac:dyDescent="0.55000000000000004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  <c r="FG949">
        <v>135</v>
      </c>
      <c r="FH949">
        <v>135</v>
      </c>
    </row>
    <row r="950" spans="2:164" x14ac:dyDescent="0.55000000000000004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  <c r="FG950">
        <v>0</v>
      </c>
      <c r="FH950">
        <v>0</v>
      </c>
    </row>
    <row r="951" spans="2:164" x14ac:dyDescent="0.55000000000000004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  <c r="FG951">
        <v>31</v>
      </c>
      <c r="FH951">
        <v>31</v>
      </c>
    </row>
    <row r="952" spans="2:164" x14ac:dyDescent="0.55000000000000004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  <c r="FG952">
        <v>0</v>
      </c>
      <c r="FH952">
        <v>0</v>
      </c>
    </row>
    <row r="953" spans="2:164" x14ac:dyDescent="0.55000000000000004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</row>
    <row r="954" spans="2:164" x14ac:dyDescent="0.55000000000000004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  <c r="FG954">
        <v>1</v>
      </c>
      <c r="FH954">
        <v>1</v>
      </c>
    </row>
    <row r="955" spans="2:164" x14ac:dyDescent="0.55000000000000004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  <c r="FH955">
        <v>0</v>
      </c>
    </row>
    <row r="956" spans="2:164" x14ac:dyDescent="0.55000000000000004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  <c r="FG956">
        <v>5</v>
      </c>
      <c r="FH956">
        <v>5</v>
      </c>
    </row>
    <row r="957" spans="2:164" x14ac:dyDescent="0.55000000000000004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  <c r="FG957">
        <v>7</v>
      </c>
      <c r="FH957">
        <v>7</v>
      </c>
    </row>
    <row r="958" spans="2:164" x14ac:dyDescent="0.55000000000000004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  <c r="FG958">
        <v>19</v>
      </c>
      <c r="FH958">
        <v>19</v>
      </c>
    </row>
    <row r="959" spans="2:164" x14ac:dyDescent="0.55000000000000004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  <c r="FG959">
        <v>2</v>
      </c>
      <c r="FH959">
        <v>2</v>
      </c>
    </row>
    <row r="960" spans="2:164" x14ac:dyDescent="0.55000000000000004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  <c r="FG960">
        <v>0</v>
      </c>
      <c r="FH960">
        <v>0</v>
      </c>
    </row>
    <row r="961" spans="2:164" x14ac:dyDescent="0.55000000000000004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</row>
    <row r="962" spans="2:164" x14ac:dyDescent="0.55000000000000004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</row>
    <row r="963" spans="2:164" x14ac:dyDescent="0.55000000000000004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  <c r="FG963">
        <v>1</v>
      </c>
      <c r="FH963">
        <v>1</v>
      </c>
    </row>
    <row r="964" spans="2:164" x14ac:dyDescent="0.55000000000000004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</row>
    <row r="965" spans="2:164" x14ac:dyDescent="0.55000000000000004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  <c r="FG965">
        <v>15</v>
      </c>
      <c r="FH965">
        <v>15</v>
      </c>
    </row>
    <row r="966" spans="2:164" x14ac:dyDescent="0.55000000000000004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  <c r="FG966">
        <v>319</v>
      </c>
      <c r="FH966">
        <v>319</v>
      </c>
    </row>
    <row r="967" spans="2:164" x14ac:dyDescent="0.55000000000000004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  <c r="FG967">
        <v>4</v>
      </c>
      <c r="FH967">
        <v>4</v>
      </c>
    </row>
    <row r="968" spans="2:164" x14ac:dyDescent="0.55000000000000004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  <c r="FG968">
        <v>92</v>
      </c>
      <c r="FH968">
        <v>92</v>
      </c>
    </row>
    <row r="969" spans="2:164" x14ac:dyDescent="0.55000000000000004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  <c r="FG969">
        <v>2</v>
      </c>
      <c r="FH969">
        <v>2</v>
      </c>
    </row>
    <row r="970" spans="2:164" x14ac:dyDescent="0.55000000000000004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  <c r="FG970">
        <v>1</v>
      </c>
      <c r="FH970">
        <v>1</v>
      </c>
    </row>
    <row r="971" spans="2:164" x14ac:dyDescent="0.55000000000000004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  <c r="FG971">
        <v>104</v>
      </c>
      <c r="FH971">
        <v>106</v>
      </c>
    </row>
    <row r="972" spans="2:164" x14ac:dyDescent="0.55000000000000004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  <c r="FG972">
        <v>44</v>
      </c>
      <c r="FH972">
        <v>44</v>
      </c>
    </row>
    <row r="973" spans="2:164" x14ac:dyDescent="0.55000000000000004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</row>
    <row r="974" spans="2:164" x14ac:dyDescent="0.55000000000000004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</row>
    <row r="975" spans="2:164" x14ac:dyDescent="0.55000000000000004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  <c r="FG975">
        <v>41</v>
      </c>
      <c r="FH975">
        <v>41</v>
      </c>
    </row>
    <row r="976" spans="2:164" x14ac:dyDescent="0.55000000000000004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  <c r="FG976">
        <v>1</v>
      </c>
      <c r="FH976">
        <v>1</v>
      </c>
    </row>
    <row r="977" spans="2:164" x14ac:dyDescent="0.55000000000000004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  <c r="FG977">
        <v>2</v>
      </c>
      <c r="FH977">
        <v>2</v>
      </c>
    </row>
    <row r="978" spans="2:164" x14ac:dyDescent="0.55000000000000004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  <c r="FG978">
        <v>9</v>
      </c>
      <c r="FH978">
        <v>9</v>
      </c>
    </row>
    <row r="979" spans="2:164" x14ac:dyDescent="0.55000000000000004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  <c r="FG979">
        <v>44</v>
      </c>
      <c r="FH979">
        <v>44</v>
      </c>
    </row>
    <row r="980" spans="2:164" x14ac:dyDescent="0.55000000000000004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  <c r="FG980">
        <v>4</v>
      </c>
      <c r="FH980">
        <v>4</v>
      </c>
    </row>
    <row r="981" spans="2:164" x14ac:dyDescent="0.55000000000000004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</row>
    <row r="982" spans="2:164" x14ac:dyDescent="0.55000000000000004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  <c r="FG982">
        <v>0</v>
      </c>
      <c r="FH982">
        <v>0</v>
      </c>
    </row>
    <row r="983" spans="2:164" x14ac:dyDescent="0.55000000000000004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  <c r="FG983">
        <v>16</v>
      </c>
      <c r="FH983">
        <v>16</v>
      </c>
    </row>
    <row r="984" spans="2:164" x14ac:dyDescent="0.55000000000000004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  <c r="FG984">
        <v>22</v>
      </c>
      <c r="FH984">
        <v>22</v>
      </c>
    </row>
    <row r="985" spans="2:164" x14ac:dyDescent="0.55000000000000004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  <c r="FG985">
        <v>32</v>
      </c>
      <c r="FH985">
        <v>32</v>
      </c>
    </row>
    <row r="986" spans="2:164" x14ac:dyDescent="0.55000000000000004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  <c r="FG986">
        <v>4</v>
      </c>
      <c r="FH986">
        <v>4</v>
      </c>
    </row>
    <row r="987" spans="2:164" x14ac:dyDescent="0.55000000000000004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  <c r="FG987">
        <v>48</v>
      </c>
      <c r="FH987">
        <v>48</v>
      </c>
    </row>
    <row r="988" spans="2:164" x14ac:dyDescent="0.55000000000000004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  <c r="FG988">
        <v>6</v>
      </c>
      <c r="FH988">
        <v>6</v>
      </c>
    </row>
    <row r="989" spans="2:164" x14ac:dyDescent="0.55000000000000004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  <c r="FG989">
        <v>42</v>
      </c>
      <c r="FH989">
        <v>42</v>
      </c>
    </row>
    <row r="990" spans="2:164" x14ac:dyDescent="0.55000000000000004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  <c r="FG990">
        <v>7</v>
      </c>
      <c r="FH990">
        <v>7</v>
      </c>
    </row>
    <row r="991" spans="2:164" x14ac:dyDescent="0.55000000000000004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  <c r="FG991">
        <v>44</v>
      </c>
      <c r="FH991">
        <v>44</v>
      </c>
    </row>
    <row r="992" spans="2:164" x14ac:dyDescent="0.55000000000000004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  <c r="FG992">
        <v>2</v>
      </c>
      <c r="FH992">
        <v>2</v>
      </c>
    </row>
    <row r="993" spans="2:164" x14ac:dyDescent="0.55000000000000004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  <c r="FG993">
        <v>8</v>
      </c>
      <c r="FH993">
        <v>8</v>
      </c>
    </row>
    <row r="994" spans="2:164" x14ac:dyDescent="0.55000000000000004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  <c r="FG994">
        <v>1</v>
      </c>
      <c r="FH994">
        <v>1</v>
      </c>
    </row>
    <row r="995" spans="2:164" x14ac:dyDescent="0.55000000000000004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  <c r="FG995">
        <v>2</v>
      </c>
      <c r="FH995">
        <v>2</v>
      </c>
    </row>
    <row r="996" spans="2:164" x14ac:dyDescent="0.55000000000000004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  <c r="FG996">
        <v>26</v>
      </c>
      <c r="FH996">
        <v>26</v>
      </c>
    </row>
    <row r="997" spans="2:164" x14ac:dyDescent="0.55000000000000004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  <c r="FG997">
        <v>31</v>
      </c>
      <c r="FH997">
        <v>31</v>
      </c>
    </row>
    <row r="998" spans="2:164" x14ac:dyDescent="0.55000000000000004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  <c r="FG998">
        <v>97</v>
      </c>
      <c r="FH998">
        <v>98</v>
      </c>
    </row>
    <row r="999" spans="2:164" x14ac:dyDescent="0.55000000000000004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  <c r="FG999">
        <v>35</v>
      </c>
      <c r="FH999">
        <v>35</v>
      </c>
    </row>
    <row r="1000" spans="2:164" x14ac:dyDescent="0.55000000000000004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  <c r="FG1000">
        <v>22</v>
      </c>
      <c r="FH1000">
        <v>22</v>
      </c>
    </row>
    <row r="1001" spans="2:164" x14ac:dyDescent="0.55000000000000004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  <c r="FG1001">
        <v>99</v>
      </c>
      <c r="FH1001">
        <v>99</v>
      </c>
    </row>
    <row r="1002" spans="2:164" x14ac:dyDescent="0.55000000000000004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  <c r="FG1002">
        <v>15</v>
      </c>
      <c r="FH1002">
        <v>15</v>
      </c>
    </row>
    <row r="1003" spans="2:164" x14ac:dyDescent="0.55000000000000004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  <c r="FG1003">
        <v>55</v>
      </c>
      <c r="FH1003">
        <v>55</v>
      </c>
    </row>
    <row r="1004" spans="2:164" x14ac:dyDescent="0.55000000000000004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  <c r="FG1004">
        <v>2</v>
      </c>
      <c r="FH1004">
        <v>2</v>
      </c>
    </row>
    <row r="1005" spans="2:164" x14ac:dyDescent="0.55000000000000004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  <c r="FG1005">
        <v>3</v>
      </c>
      <c r="FH1005">
        <v>3</v>
      </c>
    </row>
    <row r="1006" spans="2:164" x14ac:dyDescent="0.55000000000000004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  <c r="FG1006">
        <v>2</v>
      </c>
      <c r="FH1006">
        <v>2</v>
      </c>
    </row>
    <row r="1007" spans="2:164" x14ac:dyDescent="0.55000000000000004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</row>
    <row r="1008" spans="2:164" x14ac:dyDescent="0.55000000000000004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  <c r="FG1008">
        <v>1</v>
      </c>
      <c r="FH1008">
        <v>1</v>
      </c>
    </row>
    <row r="1009" spans="2:164" x14ac:dyDescent="0.55000000000000004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  <c r="FG1009">
        <v>9</v>
      </c>
      <c r="FH1009">
        <v>9</v>
      </c>
    </row>
    <row r="1010" spans="2:164" x14ac:dyDescent="0.55000000000000004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  <c r="FG1010">
        <v>117</v>
      </c>
      <c r="FH1010">
        <v>117</v>
      </c>
    </row>
    <row r="1011" spans="2:164" x14ac:dyDescent="0.55000000000000004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  <c r="FG1011">
        <v>0</v>
      </c>
      <c r="FH1011">
        <v>0</v>
      </c>
    </row>
    <row r="1012" spans="2:164" x14ac:dyDescent="0.55000000000000004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  <c r="FG1012">
        <v>2</v>
      </c>
      <c r="FH1012">
        <v>2</v>
      </c>
    </row>
    <row r="1013" spans="2:164" x14ac:dyDescent="0.55000000000000004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  <c r="FG1013">
        <v>6</v>
      </c>
      <c r="FH1013">
        <v>6</v>
      </c>
    </row>
    <row r="1014" spans="2:164" x14ac:dyDescent="0.55000000000000004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  <c r="FG1014">
        <v>239</v>
      </c>
      <c r="FH1014">
        <v>239</v>
      </c>
    </row>
    <row r="1015" spans="2:164" x14ac:dyDescent="0.55000000000000004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  <c r="FG1015">
        <v>25</v>
      </c>
      <c r="FH1015">
        <v>25</v>
      </c>
    </row>
    <row r="1016" spans="2:164" x14ac:dyDescent="0.55000000000000004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  <c r="FG1016">
        <v>24</v>
      </c>
      <c r="FH1016">
        <v>24</v>
      </c>
    </row>
    <row r="1017" spans="2:164" x14ac:dyDescent="0.55000000000000004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  <c r="FG1017">
        <v>63</v>
      </c>
      <c r="FH1017">
        <v>63</v>
      </c>
    </row>
    <row r="1018" spans="2:164" x14ac:dyDescent="0.55000000000000004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  <c r="FG1018">
        <v>677</v>
      </c>
      <c r="FH1018">
        <v>677</v>
      </c>
    </row>
    <row r="1019" spans="2:164" x14ac:dyDescent="0.55000000000000004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  <c r="FG1019">
        <v>3</v>
      </c>
      <c r="FH1019">
        <v>3</v>
      </c>
    </row>
    <row r="1020" spans="2:164" x14ac:dyDescent="0.55000000000000004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</row>
    <row r="1021" spans="2:164" x14ac:dyDescent="0.55000000000000004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  <c r="FG1021">
        <v>2</v>
      </c>
      <c r="FH1021">
        <v>2</v>
      </c>
    </row>
    <row r="1022" spans="2:164" x14ac:dyDescent="0.55000000000000004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  <c r="FG1022">
        <v>28</v>
      </c>
      <c r="FH1022">
        <v>28</v>
      </c>
    </row>
    <row r="1023" spans="2:164" x14ac:dyDescent="0.55000000000000004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  <c r="FG1023">
        <v>19</v>
      </c>
      <c r="FH1023">
        <v>20</v>
      </c>
    </row>
    <row r="1024" spans="2:164" x14ac:dyDescent="0.55000000000000004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  <c r="FG1024">
        <v>31</v>
      </c>
      <c r="FH1024">
        <v>31</v>
      </c>
    </row>
    <row r="1025" spans="2:164" x14ac:dyDescent="0.55000000000000004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  <c r="FG1025">
        <v>10</v>
      </c>
      <c r="FH1025">
        <v>10</v>
      </c>
    </row>
    <row r="1026" spans="2:164" x14ac:dyDescent="0.55000000000000004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  <c r="FG1026">
        <v>28</v>
      </c>
      <c r="FH1026">
        <v>28</v>
      </c>
    </row>
    <row r="1027" spans="2:164" x14ac:dyDescent="0.55000000000000004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</row>
    <row r="1028" spans="2:164" x14ac:dyDescent="0.55000000000000004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  <c r="FG1028">
        <v>23</v>
      </c>
      <c r="FH1028">
        <v>23</v>
      </c>
    </row>
    <row r="1029" spans="2:164" x14ac:dyDescent="0.55000000000000004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  <c r="FG1029">
        <v>1</v>
      </c>
      <c r="FH1029">
        <v>1</v>
      </c>
    </row>
    <row r="1030" spans="2:164" x14ac:dyDescent="0.55000000000000004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</row>
    <row r="1031" spans="2:164" x14ac:dyDescent="0.55000000000000004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  <c r="FG1031">
        <v>7</v>
      </c>
      <c r="FH1031">
        <v>7</v>
      </c>
    </row>
    <row r="1032" spans="2:164" x14ac:dyDescent="0.55000000000000004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</row>
    <row r="1033" spans="2:164" x14ac:dyDescent="0.55000000000000004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  <c r="FG1033">
        <v>36</v>
      </c>
      <c r="FH1033">
        <v>36</v>
      </c>
    </row>
    <row r="1034" spans="2:164" x14ac:dyDescent="0.55000000000000004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  <c r="FH1034">
        <v>0</v>
      </c>
    </row>
    <row r="1035" spans="2:164" x14ac:dyDescent="0.55000000000000004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  <c r="FG1035">
        <v>1</v>
      </c>
      <c r="FH1035">
        <v>1</v>
      </c>
    </row>
    <row r="1036" spans="2:164" x14ac:dyDescent="0.55000000000000004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  <c r="FG1036">
        <v>8</v>
      </c>
      <c r="FH1036">
        <v>8</v>
      </c>
    </row>
    <row r="1037" spans="2:164" x14ac:dyDescent="0.55000000000000004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  <c r="FG1037">
        <v>4</v>
      </c>
      <c r="FH1037">
        <v>4</v>
      </c>
    </row>
    <row r="1038" spans="2:164" x14ac:dyDescent="0.55000000000000004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  <c r="FG1038">
        <v>7</v>
      </c>
      <c r="FH1038">
        <v>7</v>
      </c>
    </row>
    <row r="1039" spans="2:164" x14ac:dyDescent="0.55000000000000004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  <c r="FG1039">
        <v>3</v>
      </c>
      <c r="FH1039">
        <v>3</v>
      </c>
    </row>
    <row r="1040" spans="2:164" x14ac:dyDescent="0.55000000000000004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  <c r="FG1040">
        <v>64</v>
      </c>
      <c r="FH1040">
        <v>65</v>
      </c>
    </row>
    <row r="1041" spans="2:164" x14ac:dyDescent="0.55000000000000004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  <c r="FG1041">
        <v>6</v>
      </c>
      <c r="FH1041">
        <v>6</v>
      </c>
    </row>
    <row r="1042" spans="2:164" x14ac:dyDescent="0.55000000000000004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  <c r="FG1042">
        <v>25</v>
      </c>
      <c r="FH1042">
        <v>25</v>
      </c>
    </row>
    <row r="1043" spans="2:164" x14ac:dyDescent="0.55000000000000004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  <c r="FG1043">
        <v>1</v>
      </c>
      <c r="FH1043">
        <v>1</v>
      </c>
    </row>
    <row r="1044" spans="2:164" x14ac:dyDescent="0.55000000000000004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  <c r="FG1044">
        <v>3</v>
      </c>
      <c r="FH1044">
        <v>3</v>
      </c>
    </row>
    <row r="1045" spans="2:164" x14ac:dyDescent="0.55000000000000004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  <c r="FG1045">
        <v>2</v>
      </c>
      <c r="FH1045">
        <v>2</v>
      </c>
    </row>
    <row r="1046" spans="2:164" x14ac:dyDescent="0.55000000000000004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  <c r="FG1046">
        <v>1</v>
      </c>
      <c r="FH1046">
        <v>1</v>
      </c>
    </row>
    <row r="1047" spans="2:164" x14ac:dyDescent="0.55000000000000004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  <c r="FG1047">
        <v>0</v>
      </c>
      <c r="FH1047">
        <v>0</v>
      </c>
    </row>
    <row r="1048" spans="2:164" x14ac:dyDescent="0.55000000000000004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  <c r="FG1048">
        <v>8</v>
      </c>
      <c r="FH1048">
        <v>8</v>
      </c>
    </row>
    <row r="1049" spans="2:164" x14ac:dyDescent="0.55000000000000004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  <c r="FG1049">
        <v>1</v>
      </c>
      <c r="FH1049">
        <v>1</v>
      </c>
    </row>
    <row r="1050" spans="2:164" x14ac:dyDescent="0.55000000000000004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</row>
    <row r="1051" spans="2:164" x14ac:dyDescent="0.55000000000000004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  <c r="FG1051">
        <v>6</v>
      </c>
      <c r="FH1051">
        <v>6</v>
      </c>
    </row>
    <row r="1052" spans="2:164" x14ac:dyDescent="0.55000000000000004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  <c r="FH1052">
        <v>0</v>
      </c>
    </row>
    <row r="1053" spans="2:164" x14ac:dyDescent="0.55000000000000004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  <c r="FG1053">
        <v>8</v>
      </c>
      <c r="FH1053">
        <v>8</v>
      </c>
    </row>
    <row r="1054" spans="2:164" x14ac:dyDescent="0.55000000000000004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</row>
    <row r="1055" spans="2:164" x14ac:dyDescent="0.55000000000000004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  <c r="FG1055">
        <v>1</v>
      </c>
      <c r="FH1055">
        <v>1</v>
      </c>
    </row>
    <row r="1056" spans="2:164" x14ac:dyDescent="0.55000000000000004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  <c r="FG1056">
        <v>29</v>
      </c>
      <c r="FH1056">
        <v>29</v>
      </c>
    </row>
    <row r="1057" spans="2:164" x14ac:dyDescent="0.55000000000000004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  <c r="FG1057">
        <v>1</v>
      </c>
      <c r="FH1057">
        <v>1</v>
      </c>
    </row>
    <row r="1058" spans="2:164" x14ac:dyDescent="0.55000000000000004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  <c r="FG1058">
        <v>6</v>
      </c>
      <c r="FH1058">
        <v>6</v>
      </c>
    </row>
    <row r="1059" spans="2:164" x14ac:dyDescent="0.55000000000000004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  <c r="FG1059">
        <v>1</v>
      </c>
      <c r="FH1059">
        <v>1</v>
      </c>
    </row>
    <row r="1060" spans="2:164" x14ac:dyDescent="0.55000000000000004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  <c r="FG1060">
        <v>10</v>
      </c>
      <c r="FH1060">
        <v>10</v>
      </c>
    </row>
    <row r="1061" spans="2:164" x14ac:dyDescent="0.55000000000000004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  <c r="FG1061">
        <v>4</v>
      </c>
      <c r="FH1061">
        <v>4</v>
      </c>
    </row>
    <row r="1062" spans="2:164" x14ac:dyDescent="0.55000000000000004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  <c r="FH1062">
        <v>0</v>
      </c>
    </row>
    <row r="1063" spans="2:164" x14ac:dyDescent="0.55000000000000004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  <c r="FG1063">
        <v>0</v>
      </c>
      <c r="FH1063">
        <v>0</v>
      </c>
    </row>
    <row r="1064" spans="2:164" x14ac:dyDescent="0.55000000000000004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  <c r="FG1064">
        <v>4</v>
      </c>
      <c r="FH1064">
        <v>4</v>
      </c>
    </row>
    <row r="1065" spans="2:164" x14ac:dyDescent="0.55000000000000004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  <c r="FG1065">
        <v>3</v>
      </c>
      <c r="FH1065">
        <v>3</v>
      </c>
    </row>
    <row r="1066" spans="2:164" x14ac:dyDescent="0.55000000000000004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  <c r="FG1066">
        <v>1</v>
      </c>
      <c r="FH1066">
        <v>1</v>
      </c>
    </row>
    <row r="1067" spans="2:164" x14ac:dyDescent="0.55000000000000004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  <c r="FG1067">
        <v>1</v>
      </c>
      <c r="FH1067">
        <v>1</v>
      </c>
    </row>
    <row r="1068" spans="2:164" x14ac:dyDescent="0.55000000000000004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  <c r="FG1068">
        <v>57</v>
      </c>
      <c r="FH1068">
        <v>57</v>
      </c>
    </row>
    <row r="1069" spans="2:164" x14ac:dyDescent="0.55000000000000004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  <c r="FG1069">
        <v>1</v>
      </c>
      <c r="FH1069">
        <v>1</v>
      </c>
    </row>
    <row r="1070" spans="2:164" x14ac:dyDescent="0.55000000000000004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  <c r="FG1070">
        <v>6</v>
      </c>
      <c r="FH1070">
        <v>6</v>
      </c>
    </row>
    <row r="1071" spans="2:164" x14ac:dyDescent="0.55000000000000004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</row>
    <row r="1072" spans="2:164" x14ac:dyDescent="0.55000000000000004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  <c r="FG1072">
        <v>11</v>
      </c>
      <c r="FH1072">
        <v>11</v>
      </c>
    </row>
    <row r="1073" spans="2:164" x14ac:dyDescent="0.55000000000000004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  <c r="FG1073">
        <v>2</v>
      </c>
      <c r="FH1073">
        <v>2</v>
      </c>
    </row>
    <row r="1074" spans="2:164" x14ac:dyDescent="0.55000000000000004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  <c r="FH1074">
        <v>1</v>
      </c>
    </row>
    <row r="1075" spans="2:164" x14ac:dyDescent="0.55000000000000004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  <c r="FG1075">
        <v>1</v>
      </c>
      <c r="FH1075">
        <v>1</v>
      </c>
    </row>
    <row r="1076" spans="2:164" x14ac:dyDescent="0.55000000000000004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  <c r="FH1076">
        <v>0</v>
      </c>
    </row>
    <row r="1077" spans="2:164" x14ac:dyDescent="0.55000000000000004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  <c r="FG1077">
        <v>1</v>
      </c>
      <c r="FH1077">
        <v>1</v>
      </c>
    </row>
    <row r="1078" spans="2:164" x14ac:dyDescent="0.55000000000000004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  <c r="FG1078">
        <v>1</v>
      </c>
      <c r="FH1078">
        <v>1</v>
      </c>
    </row>
    <row r="1079" spans="2:164" x14ac:dyDescent="0.55000000000000004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  <c r="FG1079">
        <v>0</v>
      </c>
      <c r="FH1079">
        <v>0</v>
      </c>
    </row>
    <row r="1080" spans="2:164" x14ac:dyDescent="0.55000000000000004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  <c r="FG1080">
        <v>0</v>
      </c>
      <c r="FH1080">
        <v>0</v>
      </c>
    </row>
    <row r="1081" spans="2:164" x14ac:dyDescent="0.55000000000000004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</row>
    <row r="1082" spans="2:164" x14ac:dyDescent="0.55000000000000004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  <c r="FG1082">
        <v>0</v>
      </c>
      <c r="FH1082">
        <v>0</v>
      </c>
    </row>
    <row r="1083" spans="2:164" x14ac:dyDescent="0.55000000000000004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  <c r="FG1083">
        <v>3</v>
      </c>
      <c r="FH1083">
        <v>3</v>
      </c>
    </row>
    <row r="1084" spans="2:164" x14ac:dyDescent="0.55000000000000004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  <c r="FG1084">
        <v>1</v>
      </c>
      <c r="FH1084">
        <v>1</v>
      </c>
    </row>
    <row r="1085" spans="2:164" x14ac:dyDescent="0.55000000000000004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  <c r="FG1085">
        <v>2</v>
      </c>
      <c r="FH1085">
        <v>2</v>
      </c>
    </row>
    <row r="1086" spans="2:164" x14ac:dyDescent="0.55000000000000004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  <c r="FG1086">
        <v>29</v>
      </c>
      <c r="FH1086">
        <v>29</v>
      </c>
    </row>
    <row r="1087" spans="2:164" x14ac:dyDescent="0.55000000000000004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  <c r="FG1087">
        <v>1</v>
      </c>
      <c r="FH1087">
        <v>1</v>
      </c>
    </row>
    <row r="1088" spans="2:164" x14ac:dyDescent="0.55000000000000004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</row>
    <row r="1089" spans="2:164" x14ac:dyDescent="0.55000000000000004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  <c r="FG1089">
        <v>1</v>
      </c>
      <c r="FH1089">
        <v>1</v>
      </c>
    </row>
    <row r="1090" spans="2:164" x14ac:dyDescent="0.55000000000000004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  <c r="FG1090">
        <v>2</v>
      </c>
      <c r="FH1090">
        <v>2</v>
      </c>
    </row>
    <row r="1091" spans="2:164" x14ac:dyDescent="0.55000000000000004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  <c r="FG1091">
        <v>2</v>
      </c>
      <c r="FH1091">
        <v>2</v>
      </c>
    </row>
    <row r="1092" spans="2:164" x14ac:dyDescent="0.55000000000000004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  <c r="FG1092">
        <v>22</v>
      </c>
      <c r="FH1092">
        <v>22</v>
      </c>
    </row>
    <row r="1093" spans="2:164" x14ac:dyDescent="0.55000000000000004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  <c r="FG1093">
        <v>0</v>
      </c>
      <c r="FH1093">
        <v>0</v>
      </c>
    </row>
    <row r="1094" spans="2:164" x14ac:dyDescent="0.55000000000000004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  <c r="FG1094">
        <v>0</v>
      </c>
      <c r="FH1094">
        <v>0</v>
      </c>
    </row>
    <row r="1095" spans="2:164" x14ac:dyDescent="0.55000000000000004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  <c r="FG1095">
        <v>2</v>
      </c>
      <c r="FH1095">
        <v>2</v>
      </c>
    </row>
    <row r="1096" spans="2:164" x14ac:dyDescent="0.55000000000000004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  <c r="FH1096">
        <v>0</v>
      </c>
    </row>
    <row r="1097" spans="2:164" x14ac:dyDescent="0.55000000000000004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</row>
    <row r="1098" spans="2:164" x14ac:dyDescent="0.55000000000000004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  <c r="FG1098">
        <v>0</v>
      </c>
      <c r="FH1098">
        <v>0</v>
      </c>
    </row>
    <row r="1099" spans="2:164" x14ac:dyDescent="0.55000000000000004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  <c r="FG1099">
        <v>0</v>
      </c>
      <c r="FH1099">
        <v>0</v>
      </c>
    </row>
    <row r="1100" spans="2:164" x14ac:dyDescent="0.55000000000000004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  <c r="FG1100">
        <v>4</v>
      </c>
      <c r="FH1100">
        <v>4</v>
      </c>
    </row>
    <row r="1101" spans="2:164" x14ac:dyDescent="0.55000000000000004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  <c r="FG1101">
        <v>0</v>
      </c>
      <c r="FH1101">
        <v>1</v>
      </c>
    </row>
    <row r="1102" spans="2:164" x14ac:dyDescent="0.55000000000000004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  <c r="FG1102">
        <v>0</v>
      </c>
      <c r="FH1102">
        <v>0</v>
      </c>
    </row>
    <row r="1103" spans="2:164" x14ac:dyDescent="0.55000000000000004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  <c r="FH1103">
        <v>0</v>
      </c>
    </row>
    <row r="1104" spans="2:164" x14ac:dyDescent="0.55000000000000004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</row>
    <row r="1105" spans="2:164" x14ac:dyDescent="0.55000000000000004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  <c r="FG1105">
        <v>3</v>
      </c>
      <c r="FH1105">
        <v>3</v>
      </c>
    </row>
    <row r="1106" spans="2:164" x14ac:dyDescent="0.55000000000000004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  <c r="FG1106">
        <v>0</v>
      </c>
      <c r="FH1106">
        <v>0</v>
      </c>
    </row>
    <row r="1107" spans="2:164" x14ac:dyDescent="0.55000000000000004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  <c r="FG1107">
        <v>1</v>
      </c>
      <c r="FH1107">
        <v>1</v>
      </c>
    </row>
    <row r="1108" spans="2:164" x14ac:dyDescent="0.55000000000000004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  <c r="FG1108">
        <v>0</v>
      </c>
      <c r="FH1108">
        <v>0</v>
      </c>
    </row>
    <row r="1109" spans="2:164" x14ac:dyDescent="0.55000000000000004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</row>
    <row r="1110" spans="2:164" x14ac:dyDescent="0.55000000000000004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  <c r="FG1110">
        <v>0</v>
      </c>
      <c r="FH1110">
        <v>0</v>
      </c>
    </row>
    <row r="1111" spans="2:164" x14ac:dyDescent="0.55000000000000004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  <c r="FG1111">
        <v>17</v>
      </c>
      <c r="FH1111">
        <v>17</v>
      </c>
    </row>
    <row r="1112" spans="2:164" x14ac:dyDescent="0.55000000000000004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  <c r="FH1112">
        <v>0</v>
      </c>
    </row>
    <row r="1113" spans="2:164" x14ac:dyDescent="0.55000000000000004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</row>
    <row r="1114" spans="2:164" x14ac:dyDescent="0.55000000000000004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  <c r="FH1114">
        <v>0</v>
      </c>
    </row>
    <row r="1115" spans="2:164" x14ac:dyDescent="0.55000000000000004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  <c r="FG1115">
        <v>1</v>
      </c>
      <c r="FH1115">
        <v>1</v>
      </c>
    </row>
    <row r="1116" spans="2:164" x14ac:dyDescent="0.55000000000000004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  <c r="FG1116">
        <v>0</v>
      </c>
      <c r="FH1116">
        <v>0</v>
      </c>
    </row>
    <row r="1117" spans="2:164" x14ac:dyDescent="0.55000000000000004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  <c r="FG1117">
        <v>1</v>
      </c>
      <c r="FH1117">
        <v>1</v>
      </c>
    </row>
    <row r="1118" spans="2:164" x14ac:dyDescent="0.55000000000000004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  <c r="FG1118">
        <v>82</v>
      </c>
      <c r="FH1118">
        <v>82</v>
      </c>
    </row>
    <row r="1119" spans="2:164" x14ac:dyDescent="0.55000000000000004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  <c r="FG1119">
        <v>13</v>
      </c>
      <c r="FH1119">
        <v>13</v>
      </c>
    </row>
    <row r="1120" spans="2:164" x14ac:dyDescent="0.55000000000000004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  <c r="FG1120">
        <v>4</v>
      </c>
      <c r="FH1120">
        <v>4</v>
      </c>
    </row>
    <row r="1121" spans="2:164" x14ac:dyDescent="0.55000000000000004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  <c r="FH1121">
        <v>0</v>
      </c>
    </row>
    <row r="1122" spans="2:164" x14ac:dyDescent="0.55000000000000004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</row>
    <row r="1123" spans="2:164" x14ac:dyDescent="0.55000000000000004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  <c r="FG1123">
        <v>17</v>
      </c>
      <c r="FH1123">
        <v>17</v>
      </c>
    </row>
    <row r="1124" spans="2:164" x14ac:dyDescent="0.55000000000000004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</row>
    <row r="1125" spans="2:164" x14ac:dyDescent="0.55000000000000004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  <c r="FG1125">
        <v>18</v>
      </c>
      <c r="FH1125">
        <v>18</v>
      </c>
    </row>
    <row r="1126" spans="2:164" x14ac:dyDescent="0.55000000000000004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  <c r="FG1126">
        <v>0</v>
      </c>
      <c r="FH1126">
        <v>0</v>
      </c>
    </row>
    <row r="1127" spans="2:164" x14ac:dyDescent="0.55000000000000004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</row>
    <row r="1128" spans="2:164" x14ac:dyDescent="0.55000000000000004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  <c r="FG1128">
        <v>0</v>
      </c>
      <c r="FH1128">
        <v>0</v>
      </c>
    </row>
    <row r="1129" spans="2:164" x14ac:dyDescent="0.55000000000000004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  <c r="FG1129">
        <v>6</v>
      </c>
      <c r="FH1129">
        <v>6</v>
      </c>
    </row>
    <row r="1130" spans="2:164" x14ac:dyDescent="0.55000000000000004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  <c r="FG1130">
        <v>2</v>
      </c>
      <c r="FH1130">
        <v>2</v>
      </c>
    </row>
    <row r="1131" spans="2:164" x14ac:dyDescent="0.55000000000000004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  <c r="FG1131">
        <v>44</v>
      </c>
      <c r="FH1131">
        <v>44</v>
      </c>
    </row>
    <row r="1132" spans="2:164" x14ac:dyDescent="0.55000000000000004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</row>
    <row r="1133" spans="2:164" x14ac:dyDescent="0.55000000000000004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  <c r="FH1133">
        <v>0</v>
      </c>
    </row>
    <row r="1134" spans="2:164" x14ac:dyDescent="0.55000000000000004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  <c r="FG1134">
        <v>0</v>
      </c>
      <c r="FH1134">
        <v>0</v>
      </c>
    </row>
    <row r="1135" spans="2:164" x14ac:dyDescent="0.55000000000000004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  <c r="FG1135">
        <v>0</v>
      </c>
      <c r="FH1135">
        <v>0</v>
      </c>
    </row>
    <row r="1136" spans="2:164" x14ac:dyDescent="0.55000000000000004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  <c r="FG1136">
        <v>4</v>
      </c>
      <c r="FH1136">
        <v>4</v>
      </c>
    </row>
    <row r="1137" spans="2:164" x14ac:dyDescent="0.55000000000000004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  <c r="FG1137">
        <v>1</v>
      </c>
      <c r="FH1137">
        <v>1</v>
      </c>
    </row>
    <row r="1138" spans="2:164" x14ac:dyDescent="0.55000000000000004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  <c r="FG1138">
        <v>174</v>
      </c>
      <c r="FH1138">
        <v>176</v>
      </c>
    </row>
    <row r="1139" spans="2:164" x14ac:dyDescent="0.55000000000000004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  <c r="FG1139">
        <v>11</v>
      </c>
      <c r="FH1139">
        <v>11</v>
      </c>
    </row>
    <row r="1140" spans="2:164" x14ac:dyDescent="0.55000000000000004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  <c r="FG1140">
        <v>8</v>
      </c>
      <c r="FH1140">
        <v>8</v>
      </c>
    </row>
    <row r="1141" spans="2:164" x14ac:dyDescent="0.55000000000000004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  <c r="FH1141">
        <v>0</v>
      </c>
    </row>
    <row r="1142" spans="2:164" x14ac:dyDescent="0.55000000000000004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  <c r="FH1142">
        <v>0</v>
      </c>
    </row>
    <row r="1143" spans="2:164" x14ac:dyDescent="0.55000000000000004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  <c r="FG1143">
        <v>10</v>
      </c>
      <c r="FH1143">
        <v>10</v>
      </c>
    </row>
    <row r="1144" spans="2:164" x14ac:dyDescent="0.55000000000000004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  <c r="FG1144">
        <v>0</v>
      </c>
      <c r="FH1144">
        <v>0</v>
      </c>
    </row>
    <row r="1145" spans="2:164" x14ac:dyDescent="0.55000000000000004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  <c r="FG1145">
        <v>0</v>
      </c>
      <c r="FH1145">
        <v>0</v>
      </c>
    </row>
    <row r="1146" spans="2:164" x14ac:dyDescent="0.55000000000000004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  <c r="FG1146">
        <v>3</v>
      </c>
      <c r="FH1146">
        <v>3</v>
      </c>
    </row>
    <row r="1147" spans="2:164" x14ac:dyDescent="0.55000000000000004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  <c r="FG1147">
        <v>29</v>
      </c>
      <c r="FH1147">
        <v>29</v>
      </c>
    </row>
    <row r="1148" spans="2:164" x14ac:dyDescent="0.55000000000000004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  <c r="FH1148">
        <v>0</v>
      </c>
    </row>
    <row r="1149" spans="2:164" x14ac:dyDescent="0.55000000000000004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  <c r="FH1149">
        <v>0</v>
      </c>
    </row>
    <row r="1150" spans="2:164" x14ac:dyDescent="0.55000000000000004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  <c r="FG1150">
        <v>0</v>
      </c>
      <c r="FH1150">
        <v>0</v>
      </c>
    </row>
    <row r="1151" spans="2:164" x14ac:dyDescent="0.55000000000000004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  <c r="FG1151">
        <v>29</v>
      </c>
      <c r="FH1151">
        <v>30</v>
      </c>
    </row>
    <row r="1152" spans="2:164" x14ac:dyDescent="0.55000000000000004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  <c r="FG1152">
        <v>2</v>
      </c>
      <c r="FH1152">
        <v>2</v>
      </c>
    </row>
    <row r="1153" spans="2:164" x14ac:dyDescent="0.55000000000000004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  <c r="FG1153">
        <v>9</v>
      </c>
      <c r="FH1153">
        <v>9</v>
      </c>
    </row>
    <row r="1154" spans="2:164" x14ac:dyDescent="0.55000000000000004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  <c r="FG1154">
        <v>0</v>
      </c>
      <c r="FH1154">
        <v>0</v>
      </c>
    </row>
    <row r="1155" spans="2:164" x14ac:dyDescent="0.55000000000000004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2</v>
      </c>
    </row>
    <row r="1156" spans="2:164" x14ac:dyDescent="0.55000000000000004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</row>
    <row r="1157" spans="2:164" x14ac:dyDescent="0.55000000000000004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</row>
    <row r="1158" spans="2:164" x14ac:dyDescent="0.55000000000000004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  <c r="FG1158">
        <v>44</v>
      </c>
      <c r="FH1158">
        <v>43</v>
      </c>
    </row>
    <row r="1159" spans="2:164" x14ac:dyDescent="0.55000000000000004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</row>
    <row r="1160" spans="2:164" x14ac:dyDescent="0.55000000000000004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  <c r="FG1160">
        <v>0</v>
      </c>
      <c r="FH1160">
        <v>0</v>
      </c>
    </row>
    <row r="1161" spans="2:164" x14ac:dyDescent="0.55000000000000004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  <c r="FH1161">
        <v>0</v>
      </c>
    </row>
    <row r="1162" spans="2:164" x14ac:dyDescent="0.55000000000000004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  <c r="FH1162">
        <v>0</v>
      </c>
    </row>
    <row r="1163" spans="2:164" x14ac:dyDescent="0.55000000000000004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  <c r="FH1163">
        <v>0</v>
      </c>
    </row>
    <row r="1164" spans="2:164" x14ac:dyDescent="0.55000000000000004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0</v>
      </c>
      <c r="FH1164">
        <v>0</v>
      </c>
    </row>
    <row r="1165" spans="2:164" x14ac:dyDescent="0.55000000000000004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  <c r="FG1165">
        <v>2</v>
      </c>
      <c r="FH1165">
        <v>2</v>
      </c>
    </row>
    <row r="1166" spans="2:164" x14ac:dyDescent="0.55000000000000004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</row>
    <row r="1167" spans="2:164" x14ac:dyDescent="0.55000000000000004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  <c r="FG1167">
        <v>0</v>
      </c>
      <c r="FH1167">
        <v>0</v>
      </c>
    </row>
    <row r="1168" spans="2:164" x14ac:dyDescent="0.55000000000000004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  <c r="FH1168">
        <v>0</v>
      </c>
    </row>
    <row r="1169" spans="2:164" x14ac:dyDescent="0.55000000000000004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  <c r="FH1169">
        <v>0</v>
      </c>
    </row>
    <row r="1170" spans="2:164" x14ac:dyDescent="0.55000000000000004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</row>
    <row r="1171" spans="2:164" x14ac:dyDescent="0.55000000000000004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</row>
    <row r="1172" spans="2:164" x14ac:dyDescent="0.55000000000000004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  <c r="FG1172">
        <v>0</v>
      </c>
      <c r="FH1172">
        <v>0</v>
      </c>
    </row>
    <row r="1173" spans="2:164" x14ac:dyDescent="0.55000000000000004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  <c r="FG1173">
        <v>1</v>
      </c>
      <c r="FH1173">
        <v>1</v>
      </c>
    </row>
    <row r="1174" spans="2:164" x14ac:dyDescent="0.55000000000000004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  <c r="FG1174">
        <v>2</v>
      </c>
      <c r="FH1174">
        <v>2</v>
      </c>
    </row>
    <row r="1175" spans="2:164" x14ac:dyDescent="0.55000000000000004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</row>
    <row r="1176" spans="2:164" x14ac:dyDescent="0.55000000000000004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  <c r="FG1176">
        <v>8</v>
      </c>
      <c r="FH1176">
        <v>8</v>
      </c>
    </row>
    <row r="1177" spans="2:164" x14ac:dyDescent="0.55000000000000004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  <c r="FH1177">
        <v>0</v>
      </c>
    </row>
    <row r="1178" spans="2:164" x14ac:dyDescent="0.55000000000000004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  <c r="FG1178">
        <v>1</v>
      </c>
      <c r="FH1178">
        <v>1</v>
      </c>
    </row>
    <row r="1179" spans="2:164" x14ac:dyDescent="0.55000000000000004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  <c r="FG1179">
        <v>1</v>
      </c>
      <c r="FH1179">
        <v>1</v>
      </c>
    </row>
    <row r="1180" spans="2:164" x14ac:dyDescent="0.55000000000000004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</row>
    <row r="1181" spans="2:164" x14ac:dyDescent="0.55000000000000004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  <c r="FG1181">
        <v>1</v>
      </c>
      <c r="FH1181">
        <v>1</v>
      </c>
    </row>
    <row r="1182" spans="2:164" x14ac:dyDescent="0.55000000000000004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0</v>
      </c>
      <c r="FH1182">
        <v>0</v>
      </c>
    </row>
    <row r="1183" spans="2:164" x14ac:dyDescent="0.55000000000000004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</row>
    <row r="1184" spans="2:164" x14ac:dyDescent="0.55000000000000004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  <c r="FH1184">
        <v>0</v>
      </c>
    </row>
    <row r="1185" spans="2:164" x14ac:dyDescent="0.55000000000000004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</row>
    <row r="1186" spans="2:164" x14ac:dyDescent="0.55000000000000004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</row>
    <row r="1187" spans="2:164" x14ac:dyDescent="0.55000000000000004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</row>
    <row r="1188" spans="2:164" x14ac:dyDescent="0.55000000000000004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  <c r="FG1188">
        <v>10</v>
      </c>
      <c r="FH1188">
        <v>10</v>
      </c>
    </row>
    <row r="1189" spans="2:164" x14ac:dyDescent="0.55000000000000004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  <c r="FG1189">
        <v>8</v>
      </c>
      <c r="FH1189">
        <v>8</v>
      </c>
    </row>
    <row r="1190" spans="2:164" x14ac:dyDescent="0.55000000000000004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  <c r="FG1190">
        <v>0</v>
      </c>
      <c r="FH1190">
        <v>0</v>
      </c>
    </row>
    <row r="1191" spans="2:164" x14ac:dyDescent="0.55000000000000004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  <c r="FG1191">
        <v>1</v>
      </c>
      <c r="FH1191">
        <v>1</v>
      </c>
    </row>
    <row r="1192" spans="2:164" x14ac:dyDescent="0.55000000000000004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  <c r="FG1192">
        <v>0</v>
      </c>
      <c r="FH1192">
        <v>0</v>
      </c>
    </row>
    <row r="1193" spans="2:164" x14ac:dyDescent="0.55000000000000004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</row>
    <row r="1194" spans="2:164" x14ac:dyDescent="0.55000000000000004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</row>
    <row r="1195" spans="2:164" x14ac:dyDescent="0.55000000000000004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  <c r="FG1195">
        <v>0</v>
      </c>
      <c r="FH1195">
        <v>0</v>
      </c>
    </row>
    <row r="1196" spans="2:164" x14ac:dyDescent="0.55000000000000004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</row>
    <row r="1197" spans="2:164" x14ac:dyDescent="0.55000000000000004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  <c r="FG1197">
        <v>0</v>
      </c>
      <c r="FH1197">
        <v>0</v>
      </c>
    </row>
    <row r="1198" spans="2:164" x14ac:dyDescent="0.55000000000000004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</row>
    <row r="1199" spans="2:164" x14ac:dyDescent="0.55000000000000004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  <c r="FG1199">
        <v>0</v>
      </c>
      <c r="FH1199">
        <v>0</v>
      </c>
    </row>
    <row r="1200" spans="2:164" x14ac:dyDescent="0.55000000000000004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  <c r="FG1200">
        <v>0</v>
      </c>
      <c r="FH1200">
        <v>0</v>
      </c>
    </row>
    <row r="1201" spans="2:164" x14ac:dyDescent="0.55000000000000004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</row>
    <row r="1202" spans="2:164" x14ac:dyDescent="0.55000000000000004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  <c r="FH1202">
        <v>0</v>
      </c>
    </row>
    <row r="1203" spans="2:164" x14ac:dyDescent="0.55000000000000004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  <c r="FG1203">
        <v>1</v>
      </c>
      <c r="FH1203">
        <v>1</v>
      </c>
    </row>
    <row r="1204" spans="2:164" x14ac:dyDescent="0.55000000000000004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</row>
    <row r="1205" spans="2:164" x14ac:dyDescent="0.55000000000000004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</row>
    <row r="1206" spans="2:164" x14ac:dyDescent="0.55000000000000004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  <c r="FG1206">
        <v>86</v>
      </c>
      <c r="FH1206">
        <v>86</v>
      </c>
    </row>
    <row r="1207" spans="2:164" x14ac:dyDescent="0.55000000000000004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  <c r="FG1207">
        <v>1</v>
      </c>
      <c r="FH1207">
        <v>1</v>
      </c>
    </row>
    <row r="1208" spans="2:164" x14ac:dyDescent="0.55000000000000004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</row>
    <row r="1209" spans="2:164" x14ac:dyDescent="0.55000000000000004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  <c r="FG1209">
        <v>0</v>
      </c>
      <c r="FH1209">
        <v>0</v>
      </c>
    </row>
    <row r="1210" spans="2:164" x14ac:dyDescent="0.55000000000000004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</row>
    <row r="1211" spans="2:164" x14ac:dyDescent="0.55000000000000004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</row>
    <row r="1212" spans="2:164" x14ac:dyDescent="0.55000000000000004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  <c r="FG1212">
        <v>7</v>
      </c>
      <c r="FH1212">
        <v>7</v>
      </c>
    </row>
    <row r="1213" spans="2:164" x14ac:dyDescent="0.55000000000000004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0</v>
      </c>
    </row>
    <row r="1214" spans="2:164" x14ac:dyDescent="0.55000000000000004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  <c r="FG1214">
        <v>0</v>
      </c>
      <c r="FH1214">
        <v>0</v>
      </c>
    </row>
    <row r="1215" spans="2:164" x14ac:dyDescent="0.55000000000000004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  <c r="FH1215">
        <v>0</v>
      </c>
    </row>
    <row r="1216" spans="2:164" x14ac:dyDescent="0.55000000000000004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  <c r="FG1216">
        <v>6</v>
      </c>
      <c r="FH1216">
        <v>6</v>
      </c>
    </row>
    <row r="1217" spans="2:164" x14ac:dyDescent="0.55000000000000004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  <c r="FG1217">
        <v>0</v>
      </c>
      <c r="FH1217">
        <v>0</v>
      </c>
    </row>
    <row r="1218" spans="2:164" x14ac:dyDescent="0.55000000000000004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  <c r="FG1218">
        <v>1</v>
      </c>
      <c r="FH1218">
        <v>1</v>
      </c>
    </row>
    <row r="1219" spans="2:164" x14ac:dyDescent="0.55000000000000004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</row>
    <row r="1220" spans="2:164" x14ac:dyDescent="0.55000000000000004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  <c r="FH1220">
        <v>0</v>
      </c>
    </row>
    <row r="1221" spans="2:164" x14ac:dyDescent="0.55000000000000004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</row>
    <row r="1222" spans="2:164" x14ac:dyDescent="0.55000000000000004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</row>
    <row r="1223" spans="2:164" x14ac:dyDescent="0.55000000000000004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</row>
    <row r="1224" spans="2:164" x14ac:dyDescent="0.55000000000000004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  <c r="FG1224">
        <v>0</v>
      </c>
      <c r="FH1224">
        <v>0</v>
      </c>
    </row>
    <row r="1225" spans="2:164" x14ac:dyDescent="0.55000000000000004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  <c r="FG1225">
        <v>1</v>
      </c>
      <c r="FH1225">
        <v>1</v>
      </c>
    </row>
    <row r="1226" spans="2:164" x14ac:dyDescent="0.55000000000000004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</row>
    <row r="1227" spans="2:164" x14ac:dyDescent="0.55000000000000004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</row>
    <row r="1228" spans="2:164" x14ac:dyDescent="0.55000000000000004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  <c r="FG1228">
        <v>0</v>
      </c>
      <c r="FH1228">
        <v>0</v>
      </c>
    </row>
    <row r="1229" spans="2:164" x14ac:dyDescent="0.55000000000000004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  <c r="FG1229">
        <v>0</v>
      </c>
      <c r="FH1229">
        <v>0</v>
      </c>
    </row>
    <row r="1230" spans="2:164" x14ac:dyDescent="0.55000000000000004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  <c r="FG1230">
        <v>0</v>
      </c>
      <c r="FH1230">
        <v>0</v>
      </c>
    </row>
    <row r="1231" spans="2:164" x14ac:dyDescent="0.55000000000000004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</row>
    <row r="1232" spans="2:164" x14ac:dyDescent="0.55000000000000004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  <c r="FH1232">
        <v>0</v>
      </c>
    </row>
    <row r="1233" spans="2:164" x14ac:dyDescent="0.55000000000000004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</row>
    <row r="1234" spans="2:164" x14ac:dyDescent="0.55000000000000004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</row>
    <row r="1235" spans="2:164" x14ac:dyDescent="0.55000000000000004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  <c r="FG1235">
        <v>0</v>
      </c>
      <c r="FH1235">
        <v>0</v>
      </c>
    </row>
    <row r="1236" spans="2:164" x14ac:dyDescent="0.55000000000000004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</row>
    <row r="1237" spans="2:164" x14ac:dyDescent="0.55000000000000004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</row>
    <row r="1238" spans="2:164" x14ac:dyDescent="0.55000000000000004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</row>
    <row r="1239" spans="2:164" x14ac:dyDescent="0.55000000000000004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</row>
    <row r="1240" spans="2:164" x14ac:dyDescent="0.55000000000000004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</row>
    <row r="1241" spans="2:164" x14ac:dyDescent="0.55000000000000004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  <c r="FG1241">
        <v>3</v>
      </c>
      <c r="FH1241">
        <v>3</v>
      </c>
    </row>
    <row r="1242" spans="2:164" x14ac:dyDescent="0.55000000000000004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  <c r="FG1242">
        <v>0</v>
      </c>
      <c r="FH1242">
        <v>0</v>
      </c>
    </row>
    <row r="1243" spans="2:164" x14ac:dyDescent="0.55000000000000004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0</v>
      </c>
    </row>
    <row r="1244" spans="2:164" x14ac:dyDescent="0.55000000000000004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</row>
    <row r="1245" spans="2:164" x14ac:dyDescent="0.55000000000000004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  <c r="FG1245">
        <v>2</v>
      </c>
      <c r="FH1245">
        <v>2</v>
      </c>
    </row>
    <row r="1246" spans="2:164" x14ac:dyDescent="0.55000000000000004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</row>
    <row r="1247" spans="2:164" x14ac:dyDescent="0.55000000000000004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  <c r="FG1247">
        <v>28</v>
      </c>
      <c r="FH1247">
        <v>28</v>
      </c>
    </row>
    <row r="1248" spans="2:164" x14ac:dyDescent="0.55000000000000004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  <c r="FG1248">
        <v>2</v>
      </c>
      <c r="FH1248">
        <v>2</v>
      </c>
    </row>
    <row r="1249" spans="2:164" x14ac:dyDescent="0.55000000000000004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  <c r="FG1249">
        <v>9</v>
      </c>
      <c r="FH1249">
        <v>11</v>
      </c>
    </row>
    <row r="1250" spans="2:164" x14ac:dyDescent="0.55000000000000004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0</v>
      </c>
      <c r="FH1250">
        <v>0</v>
      </c>
    </row>
    <row r="1251" spans="2:164" x14ac:dyDescent="0.55000000000000004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  <c r="FG1251">
        <v>0</v>
      </c>
      <c r="FH1251">
        <v>0</v>
      </c>
    </row>
    <row r="1252" spans="2:164" x14ac:dyDescent="0.55000000000000004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</row>
    <row r="1253" spans="2:164" x14ac:dyDescent="0.55000000000000004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  <c r="FG1253">
        <v>0</v>
      </c>
      <c r="FH1253">
        <v>0</v>
      </c>
    </row>
    <row r="1254" spans="2:164" x14ac:dyDescent="0.55000000000000004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</row>
    <row r="1255" spans="2:164" x14ac:dyDescent="0.55000000000000004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  <c r="FG1255">
        <v>0</v>
      </c>
      <c r="FH1255">
        <v>0</v>
      </c>
    </row>
    <row r="1256" spans="2:164" x14ac:dyDescent="0.55000000000000004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</row>
    <row r="1257" spans="2:164" x14ac:dyDescent="0.55000000000000004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</row>
    <row r="1258" spans="2:164" x14ac:dyDescent="0.55000000000000004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  <c r="FG1258">
        <v>0</v>
      </c>
      <c r="FH1258">
        <v>0</v>
      </c>
    </row>
    <row r="1259" spans="2:164" x14ac:dyDescent="0.55000000000000004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</row>
    <row r="1260" spans="2:164" x14ac:dyDescent="0.55000000000000004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</row>
    <row r="1261" spans="2:164" x14ac:dyDescent="0.55000000000000004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</row>
    <row r="1262" spans="2:164" x14ac:dyDescent="0.55000000000000004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</row>
    <row r="1263" spans="2:164" x14ac:dyDescent="0.55000000000000004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</row>
    <row r="1264" spans="2:164" x14ac:dyDescent="0.55000000000000004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</row>
    <row r="1265" spans="2:164" x14ac:dyDescent="0.55000000000000004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  <c r="FG1265">
        <v>80</v>
      </c>
      <c r="FH1265">
        <v>82</v>
      </c>
    </row>
    <row r="1266" spans="2:164" x14ac:dyDescent="0.55000000000000004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  <c r="FG1266">
        <v>19</v>
      </c>
      <c r="FH1266">
        <v>19</v>
      </c>
    </row>
    <row r="1267" spans="2:164" x14ac:dyDescent="0.55000000000000004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  <c r="FG1267">
        <v>5</v>
      </c>
      <c r="FH1267">
        <v>5</v>
      </c>
    </row>
    <row r="1268" spans="2:164" x14ac:dyDescent="0.55000000000000004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</row>
    <row r="1269" spans="2:164" x14ac:dyDescent="0.55000000000000004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</row>
    <row r="1270" spans="2:164" x14ac:dyDescent="0.55000000000000004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  <c r="FG1270">
        <v>2</v>
      </c>
      <c r="FH1270">
        <v>2</v>
      </c>
    </row>
    <row r="1271" spans="2:164" x14ac:dyDescent="0.55000000000000004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</row>
    <row r="1272" spans="2:164" x14ac:dyDescent="0.55000000000000004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</row>
    <row r="1273" spans="2:164" x14ac:dyDescent="0.55000000000000004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  <c r="FG1273">
        <v>23</v>
      </c>
      <c r="FH1273">
        <v>23</v>
      </c>
    </row>
    <row r="1274" spans="2:164" x14ac:dyDescent="0.55000000000000004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  <c r="FG1274">
        <v>1</v>
      </c>
      <c r="FH1274">
        <v>1</v>
      </c>
    </row>
    <row r="1275" spans="2:164" x14ac:dyDescent="0.55000000000000004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  <c r="FG1275">
        <v>3</v>
      </c>
      <c r="FH1275">
        <v>3</v>
      </c>
    </row>
    <row r="1276" spans="2:164" x14ac:dyDescent="0.55000000000000004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</row>
    <row r="1277" spans="2:164" x14ac:dyDescent="0.55000000000000004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</row>
    <row r="1278" spans="2:164" x14ac:dyDescent="0.55000000000000004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</row>
    <row r="1279" spans="2:164" x14ac:dyDescent="0.55000000000000004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  <c r="FG1279">
        <v>2</v>
      </c>
      <c r="FH1279">
        <v>2</v>
      </c>
    </row>
    <row r="1280" spans="2:164" x14ac:dyDescent="0.55000000000000004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  <c r="FG1280">
        <v>4</v>
      </c>
      <c r="FH1280">
        <v>4</v>
      </c>
    </row>
    <row r="1281" spans="2:164" x14ac:dyDescent="0.55000000000000004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  <c r="FG1281">
        <v>14</v>
      </c>
      <c r="FH1281">
        <v>14</v>
      </c>
    </row>
    <row r="1282" spans="2:164" x14ac:dyDescent="0.55000000000000004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</row>
    <row r="1283" spans="2:164" x14ac:dyDescent="0.55000000000000004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  <c r="FG1283">
        <v>1</v>
      </c>
      <c r="FH1283">
        <v>1</v>
      </c>
    </row>
    <row r="1284" spans="2:164" x14ac:dyDescent="0.55000000000000004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  <c r="FG1284">
        <v>12</v>
      </c>
      <c r="FH1284">
        <v>12</v>
      </c>
    </row>
    <row r="1285" spans="2:164" x14ac:dyDescent="0.55000000000000004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  <c r="FG1285">
        <v>1</v>
      </c>
      <c r="FH1285">
        <v>1</v>
      </c>
    </row>
    <row r="1286" spans="2:164" x14ac:dyDescent="0.55000000000000004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</row>
    <row r="1287" spans="2:164" x14ac:dyDescent="0.55000000000000004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</row>
    <row r="1288" spans="2:164" x14ac:dyDescent="0.55000000000000004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</row>
    <row r="1289" spans="2:164" x14ac:dyDescent="0.55000000000000004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  <c r="FG1289">
        <v>4</v>
      </c>
      <c r="FH1289">
        <v>4</v>
      </c>
    </row>
    <row r="1290" spans="2:164" x14ac:dyDescent="0.55000000000000004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  <c r="FG1290">
        <v>5</v>
      </c>
      <c r="FH1290">
        <v>5</v>
      </c>
    </row>
    <row r="1291" spans="2:164" x14ac:dyDescent="0.55000000000000004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  <c r="FG1291">
        <v>3</v>
      </c>
      <c r="FH1291">
        <v>3</v>
      </c>
    </row>
    <row r="1292" spans="2:164" x14ac:dyDescent="0.55000000000000004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</row>
    <row r="1293" spans="2:164" x14ac:dyDescent="0.55000000000000004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  <c r="FG1293">
        <v>1</v>
      </c>
      <c r="FH1293">
        <v>1</v>
      </c>
    </row>
    <row r="1294" spans="2:164" x14ac:dyDescent="0.55000000000000004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</row>
    <row r="1295" spans="2:164" x14ac:dyDescent="0.55000000000000004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  <c r="FG1295">
        <v>8</v>
      </c>
      <c r="FH1295">
        <v>8</v>
      </c>
    </row>
    <row r="1296" spans="2:164" x14ac:dyDescent="0.55000000000000004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  <c r="FG1296">
        <v>11</v>
      </c>
      <c r="FH1296">
        <v>11</v>
      </c>
    </row>
    <row r="1297" spans="2:164" x14ac:dyDescent="0.55000000000000004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</row>
    <row r="1298" spans="2:164" x14ac:dyDescent="0.55000000000000004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</row>
    <row r="1299" spans="2:164" x14ac:dyDescent="0.55000000000000004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  <c r="FG1299">
        <v>24</v>
      </c>
      <c r="FH1299">
        <v>26</v>
      </c>
    </row>
    <row r="1300" spans="2:164" x14ac:dyDescent="0.55000000000000004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  <c r="FG1300">
        <v>0</v>
      </c>
      <c r="FH1300">
        <v>0</v>
      </c>
    </row>
    <row r="1301" spans="2:164" x14ac:dyDescent="0.55000000000000004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</row>
    <row r="1302" spans="2:164" x14ac:dyDescent="0.55000000000000004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  <c r="FG1302">
        <v>4</v>
      </c>
      <c r="FH1302">
        <v>4</v>
      </c>
    </row>
    <row r="1303" spans="2:164" x14ac:dyDescent="0.55000000000000004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</row>
    <row r="1304" spans="2:164" x14ac:dyDescent="0.55000000000000004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  <c r="FG1304">
        <v>7</v>
      </c>
      <c r="FH1304">
        <v>7</v>
      </c>
    </row>
    <row r="1305" spans="2:164" x14ac:dyDescent="0.55000000000000004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</row>
    <row r="1306" spans="2:164" x14ac:dyDescent="0.55000000000000004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  <c r="FG1306">
        <v>4</v>
      </c>
      <c r="FH1306">
        <v>4</v>
      </c>
    </row>
    <row r="1307" spans="2:164" x14ac:dyDescent="0.55000000000000004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  <c r="FG1307">
        <v>21</v>
      </c>
      <c r="FH1307">
        <v>21</v>
      </c>
    </row>
    <row r="1308" spans="2:164" x14ac:dyDescent="0.55000000000000004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  <c r="FG1308">
        <v>10</v>
      </c>
      <c r="FH1308">
        <v>10</v>
      </c>
    </row>
    <row r="1309" spans="2:164" x14ac:dyDescent="0.55000000000000004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  <c r="FG1309">
        <v>1</v>
      </c>
      <c r="FH1309">
        <v>1</v>
      </c>
    </row>
    <row r="1310" spans="2:164" x14ac:dyDescent="0.55000000000000004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</row>
    <row r="1311" spans="2:164" x14ac:dyDescent="0.55000000000000004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</row>
    <row r="1312" spans="2:164" x14ac:dyDescent="0.55000000000000004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  <c r="FG1312">
        <v>5</v>
      </c>
      <c r="FH1312">
        <v>5</v>
      </c>
    </row>
    <row r="1313" spans="2:164" x14ac:dyDescent="0.55000000000000004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  <c r="FG1313">
        <v>2</v>
      </c>
      <c r="FH1313">
        <v>2</v>
      </c>
    </row>
    <row r="1314" spans="2:164" x14ac:dyDescent="0.55000000000000004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</row>
    <row r="1315" spans="2:164" x14ac:dyDescent="0.55000000000000004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</row>
    <row r="1316" spans="2:164" x14ac:dyDescent="0.55000000000000004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  <c r="FG1316">
        <v>3</v>
      </c>
      <c r="FH1316">
        <v>3</v>
      </c>
    </row>
    <row r="1317" spans="2:164" x14ac:dyDescent="0.55000000000000004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  <c r="FG1317">
        <v>2</v>
      </c>
      <c r="FH1317">
        <v>2</v>
      </c>
    </row>
    <row r="1318" spans="2:164" x14ac:dyDescent="0.55000000000000004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  <c r="FG1318">
        <v>0</v>
      </c>
      <c r="FH1318">
        <v>0</v>
      </c>
    </row>
    <row r="1319" spans="2:164" x14ac:dyDescent="0.55000000000000004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  <c r="FG1319">
        <v>32</v>
      </c>
      <c r="FH1319">
        <v>32</v>
      </c>
    </row>
    <row r="1320" spans="2:164" x14ac:dyDescent="0.55000000000000004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  <c r="FG1320">
        <v>13</v>
      </c>
      <c r="FH1320">
        <v>13</v>
      </c>
    </row>
    <row r="1321" spans="2:164" x14ac:dyDescent="0.55000000000000004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  <c r="FG1321">
        <v>190</v>
      </c>
      <c r="FH1321">
        <v>190</v>
      </c>
    </row>
    <row r="1322" spans="2:164" x14ac:dyDescent="0.55000000000000004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  <c r="FG1322">
        <v>0</v>
      </c>
      <c r="FH1322">
        <v>0</v>
      </c>
    </row>
    <row r="1323" spans="2:164" x14ac:dyDescent="0.55000000000000004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</row>
    <row r="1324" spans="2:164" x14ac:dyDescent="0.55000000000000004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  <c r="FG1324">
        <v>36</v>
      </c>
      <c r="FH1324">
        <v>36</v>
      </c>
    </row>
    <row r="1325" spans="2:164" x14ac:dyDescent="0.55000000000000004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  <c r="FG1325">
        <v>0</v>
      </c>
      <c r="FH1325">
        <v>0</v>
      </c>
    </row>
    <row r="1326" spans="2:164" x14ac:dyDescent="0.55000000000000004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  <c r="FG1326">
        <v>0</v>
      </c>
      <c r="FH1326">
        <v>0</v>
      </c>
    </row>
    <row r="1327" spans="2:164" x14ac:dyDescent="0.55000000000000004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  <c r="FG1327">
        <v>1</v>
      </c>
      <c r="FH1327">
        <v>1</v>
      </c>
    </row>
    <row r="1328" spans="2:164" x14ac:dyDescent="0.55000000000000004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  <c r="FG1328">
        <v>3</v>
      </c>
      <c r="FH1328">
        <v>3</v>
      </c>
    </row>
    <row r="1329" spans="2:164" x14ac:dyDescent="0.55000000000000004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</row>
    <row r="1330" spans="2:164" x14ac:dyDescent="0.55000000000000004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</row>
    <row r="1331" spans="2:164" x14ac:dyDescent="0.55000000000000004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</row>
    <row r="1332" spans="2:164" x14ac:dyDescent="0.55000000000000004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</row>
    <row r="1333" spans="2:164" x14ac:dyDescent="0.55000000000000004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  <c r="FG1333">
        <v>0</v>
      </c>
      <c r="FH1333">
        <v>0</v>
      </c>
    </row>
    <row r="1334" spans="2:164" x14ac:dyDescent="0.55000000000000004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  <c r="FG1334">
        <v>1</v>
      </c>
      <c r="FH1334">
        <v>1</v>
      </c>
    </row>
    <row r="1335" spans="2:164" x14ac:dyDescent="0.55000000000000004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</row>
    <row r="1336" spans="2:164" x14ac:dyDescent="0.55000000000000004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  <c r="FG1336">
        <v>11</v>
      </c>
      <c r="FH1336">
        <v>11</v>
      </c>
    </row>
    <row r="1337" spans="2:164" x14ac:dyDescent="0.55000000000000004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  <c r="FG1337">
        <v>3</v>
      </c>
      <c r="FH1337">
        <v>3</v>
      </c>
    </row>
    <row r="1338" spans="2:164" x14ac:dyDescent="0.55000000000000004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  <c r="FG1338">
        <v>3</v>
      </c>
      <c r="FH1338">
        <v>3</v>
      </c>
    </row>
    <row r="1339" spans="2:164" x14ac:dyDescent="0.55000000000000004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</row>
    <row r="1340" spans="2:164" x14ac:dyDescent="0.55000000000000004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</row>
    <row r="1341" spans="2:164" x14ac:dyDescent="0.55000000000000004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  <c r="FG1341">
        <v>1</v>
      </c>
      <c r="FH1341">
        <v>1</v>
      </c>
    </row>
    <row r="1342" spans="2:164" x14ac:dyDescent="0.55000000000000004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  <c r="FG1342">
        <v>0</v>
      </c>
      <c r="FH1342">
        <v>0</v>
      </c>
    </row>
    <row r="1343" spans="2:164" x14ac:dyDescent="0.55000000000000004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  <c r="FG1343">
        <v>0</v>
      </c>
      <c r="FH1343">
        <v>0</v>
      </c>
    </row>
    <row r="1344" spans="2:164" x14ac:dyDescent="0.55000000000000004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  <c r="FG1344">
        <v>2</v>
      </c>
      <c r="FH1344">
        <v>2</v>
      </c>
    </row>
    <row r="1345" spans="2:164" x14ac:dyDescent="0.55000000000000004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  <c r="FG1345">
        <v>0</v>
      </c>
      <c r="FH1345">
        <v>0</v>
      </c>
    </row>
    <row r="1346" spans="2:164" x14ac:dyDescent="0.55000000000000004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</row>
    <row r="1347" spans="2:164" x14ac:dyDescent="0.55000000000000004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</row>
    <row r="1348" spans="2:164" x14ac:dyDescent="0.55000000000000004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  <c r="FG1348">
        <v>0</v>
      </c>
      <c r="FH1348">
        <v>0</v>
      </c>
    </row>
    <row r="1349" spans="2:164" x14ac:dyDescent="0.55000000000000004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</row>
    <row r="1350" spans="2:164" x14ac:dyDescent="0.55000000000000004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  <c r="FG1350">
        <v>2</v>
      </c>
      <c r="FH1350">
        <v>2</v>
      </c>
    </row>
    <row r="1351" spans="2:164" x14ac:dyDescent="0.55000000000000004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  <c r="FG1351">
        <v>1</v>
      </c>
      <c r="FH1351">
        <v>1</v>
      </c>
    </row>
    <row r="1352" spans="2:164" x14ac:dyDescent="0.55000000000000004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  <c r="FG1352">
        <v>0</v>
      </c>
      <c r="FH1352">
        <v>0</v>
      </c>
    </row>
    <row r="1353" spans="2:164" x14ac:dyDescent="0.55000000000000004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</row>
    <row r="1354" spans="2:164" x14ac:dyDescent="0.55000000000000004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  <c r="FG1354">
        <v>8</v>
      </c>
      <c r="FH1354">
        <v>8</v>
      </c>
    </row>
    <row r="1355" spans="2:164" x14ac:dyDescent="0.55000000000000004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  <c r="FG1355">
        <v>1</v>
      </c>
      <c r="FH1355">
        <v>1</v>
      </c>
    </row>
    <row r="1356" spans="2:164" x14ac:dyDescent="0.55000000000000004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  <c r="FG1356">
        <v>0</v>
      </c>
      <c r="FH1356">
        <v>0</v>
      </c>
    </row>
    <row r="1357" spans="2:164" x14ac:dyDescent="0.55000000000000004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  <c r="FG1357">
        <v>0</v>
      </c>
      <c r="FH1357">
        <v>0</v>
      </c>
    </row>
    <row r="1358" spans="2:164" x14ac:dyDescent="0.55000000000000004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  <c r="FG1358">
        <v>6</v>
      </c>
      <c r="FH1358">
        <v>6</v>
      </c>
    </row>
    <row r="1359" spans="2:164" x14ac:dyDescent="0.55000000000000004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</row>
    <row r="1360" spans="2:164" x14ac:dyDescent="0.55000000000000004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  <c r="FG1360">
        <v>0</v>
      </c>
      <c r="FH1360">
        <v>0</v>
      </c>
    </row>
    <row r="1361" spans="2:164" x14ac:dyDescent="0.55000000000000004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  <c r="FG1361">
        <v>0</v>
      </c>
      <c r="FH1361">
        <v>0</v>
      </c>
    </row>
    <row r="1362" spans="2:164" x14ac:dyDescent="0.55000000000000004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</row>
    <row r="1363" spans="2:164" x14ac:dyDescent="0.55000000000000004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  <c r="FG1363">
        <v>2</v>
      </c>
      <c r="FH1363">
        <v>2</v>
      </c>
    </row>
    <row r="1364" spans="2:164" x14ac:dyDescent="0.55000000000000004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</row>
    <row r="1365" spans="2:164" x14ac:dyDescent="0.55000000000000004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  <c r="FG1365">
        <v>2</v>
      </c>
      <c r="FH1365">
        <v>2</v>
      </c>
    </row>
    <row r="1366" spans="2:164" x14ac:dyDescent="0.55000000000000004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</row>
    <row r="1367" spans="2:164" x14ac:dyDescent="0.55000000000000004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  <c r="FG1367">
        <v>0</v>
      </c>
      <c r="FH1367">
        <v>0</v>
      </c>
    </row>
    <row r="1368" spans="2:164" x14ac:dyDescent="0.55000000000000004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  <c r="FG1368">
        <v>0</v>
      </c>
      <c r="FH1368">
        <v>0</v>
      </c>
    </row>
    <row r="1369" spans="2:164" x14ac:dyDescent="0.55000000000000004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  <c r="FG1369">
        <v>4</v>
      </c>
      <c r="FH1369">
        <v>4</v>
      </c>
    </row>
    <row r="1370" spans="2:164" x14ac:dyDescent="0.55000000000000004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  <c r="FG1370">
        <v>0</v>
      </c>
      <c r="FH1370">
        <v>0</v>
      </c>
    </row>
    <row r="1371" spans="2:164" x14ac:dyDescent="0.55000000000000004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  <c r="FG1371">
        <v>11</v>
      </c>
      <c r="FH1371">
        <v>11</v>
      </c>
    </row>
    <row r="1372" spans="2:164" x14ac:dyDescent="0.55000000000000004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  <c r="FG1372">
        <v>3</v>
      </c>
      <c r="FH1372">
        <v>3</v>
      </c>
    </row>
    <row r="1373" spans="2:164" x14ac:dyDescent="0.55000000000000004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  <c r="FG1373">
        <v>0</v>
      </c>
      <c r="FH1373">
        <v>0</v>
      </c>
    </row>
    <row r="1374" spans="2:164" x14ac:dyDescent="0.55000000000000004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  <c r="FG1374">
        <v>1</v>
      </c>
      <c r="FH1374">
        <v>1</v>
      </c>
    </row>
    <row r="1375" spans="2:164" x14ac:dyDescent="0.55000000000000004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</row>
    <row r="1376" spans="2:164" x14ac:dyDescent="0.55000000000000004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  <c r="FG1376">
        <v>0</v>
      </c>
      <c r="FH1376">
        <v>0</v>
      </c>
    </row>
    <row r="1377" spans="2:164" x14ac:dyDescent="0.55000000000000004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</row>
    <row r="1378" spans="2:164" x14ac:dyDescent="0.55000000000000004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</row>
    <row r="1379" spans="2:164" x14ac:dyDescent="0.55000000000000004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  <c r="FG1379">
        <v>13</v>
      </c>
      <c r="FH1379">
        <v>13</v>
      </c>
    </row>
    <row r="1380" spans="2:164" x14ac:dyDescent="0.55000000000000004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</row>
    <row r="1381" spans="2:164" x14ac:dyDescent="0.55000000000000004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  <c r="FG1381">
        <v>0</v>
      </c>
      <c r="FH1381">
        <v>0</v>
      </c>
    </row>
    <row r="1382" spans="2:164" x14ac:dyDescent="0.55000000000000004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</row>
    <row r="1383" spans="2:164" x14ac:dyDescent="0.55000000000000004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  <c r="FH1383">
        <v>0</v>
      </c>
    </row>
    <row r="1384" spans="2:164" x14ac:dyDescent="0.55000000000000004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  <c r="FH1384">
        <v>0</v>
      </c>
    </row>
    <row r="1385" spans="2:164" x14ac:dyDescent="0.55000000000000004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  <c r="FG1385">
        <v>0</v>
      </c>
      <c r="FH1385">
        <v>0</v>
      </c>
    </row>
    <row r="1386" spans="2:164" x14ac:dyDescent="0.55000000000000004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  <c r="FG1386">
        <v>36</v>
      </c>
      <c r="FH1386">
        <v>37</v>
      </c>
    </row>
    <row r="1387" spans="2:164" x14ac:dyDescent="0.55000000000000004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  <c r="FG1387">
        <v>10</v>
      </c>
      <c r="FH1387">
        <v>10</v>
      </c>
    </row>
    <row r="1388" spans="2:164" x14ac:dyDescent="0.55000000000000004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  <c r="FG1388">
        <v>58</v>
      </c>
      <c r="FH1388">
        <v>58</v>
      </c>
    </row>
    <row r="1389" spans="2:164" x14ac:dyDescent="0.55000000000000004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  <c r="FG1389">
        <v>14</v>
      </c>
      <c r="FH1389">
        <v>14</v>
      </c>
    </row>
    <row r="1390" spans="2:164" x14ac:dyDescent="0.55000000000000004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  <c r="FG1390">
        <v>11</v>
      </c>
      <c r="FH1390">
        <v>11</v>
      </c>
    </row>
    <row r="1391" spans="2:164" x14ac:dyDescent="0.55000000000000004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  <c r="FG1391">
        <v>8</v>
      </c>
      <c r="FH1391">
        <v>8</v>
      </c>
    </row>
    <row r="1392" spans="2:164" x14ac:dyDescent="0.55000000000000004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  <c r="FG1392">
        <v>26</v>
      </c>
      <c r="FH1392">
        <v>26</v>
      </c>
    </row>
    <row r="1393" spans="2:164" x14ac:dyDescent="0.55000000000000004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  <c r="FG1393">
        <v>29</v>
      </c>
      <c r="FH1393">
        <v>29</v>
      </c>
    </row>
    <row r="1394" spans="2:164" x14ac:dyDescent="0.55000000000000004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  <c r="FG1394">
        <v>232</v>
      </c>
      <c r="FH1394">
        <v>232</v>
      </c>
    </row>
    <row r="1395" spans="2:164" x14ac:dyDescent="0.55000000000000004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  <c r="FG1395">
        <v>54</v>
      </c>
      <c r="FH1395">
        <v>54</v>
      </c>
    </row>
    <row r="1396" spans="2:164" x14ac:dyDescent="0.55000000000000004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  <c r="FG1396">
        <v>1</v>
      </c>
      <c r="FH1396">
        <v>1</v>
      </c>
    </row>
    <row r="1397" spans="2:164" x14ac:dyDescent="0.55000000000000004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  <c r="FG1397">
        <v>0</v>
      </c>
      <c r="FH1397">
        <v>0</v>
      </c>
    </row>
    <row r="1398" spans="2:164" x14ac:dyDescent="0.55000000000000004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  <c r="FG1398">
        <v>3</v>
      </c>
      <c r="FH1398">
        <v>3</v>
      </c>
    </row>
    <row r="1399" spans="2:164" x14ac:dyDescent="0.55000000000000004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  <c r="FG1399">
        <v>11</v>
      </c>
      <c r="FH1399">
        <v>11</v>
      </c>
    </row>
    <row r="1400" spans="2:164" x14ac:dyDescent="0.55000000000000004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  <c r="FG1400">
        <v>6</v>
      </c>
      <c r="FH1400">
        <v>6</v>
      </c>
    </row>
    <row r="1401" spans="2:164" x14ac:dyDescent="0.55000000000000004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  <c r="FG1401">
        <v>18</v>
      </c>
      <c r="FH1401">
        <v>18</v>
      </c>
    </row>
    <row r="1402" spans="2:164" x14ac:dyDescent="0.55000000000000004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  <c r="FG1402">
        <v>268</v>
      </c>
      <c r="FH1402">
        <v>270</v>
      </c>
    </row>
    <row r="1403" spans="2:164" x14ac:dyDescent="0.55000000000000004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  <c r="FG1403">
        <v>1</v>
      </c>
      <c r="FH1403">
        <v>1</v>
      </c>
    </row>
    <row r="1404" spans="2:164" x14ac:dyDescent="0.55000000000000004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  <c r="FG1404">
        <v>33</v>
      </c>
      <c r="FH1404">
        <v>33</v>
      </c>
    </row>
    <row r="1405" spans="2:164" x14ac:dyDescent="0.55000000000000004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  <c r="FG1405">
        <v>1</v>
      </c>
      <c r="FH1405">
        <v>1</v>
      </c>
    </row>
    <row r="1406" spans="2:164" x14ac:dyDescent="0.55000000000000004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  <c r="FG1406">
        <v>14</v>
      </c>
      <c r="FH1406">
        <v>14</v>
      </c>
    </row>
    <row r="1407" spans="2:164" x14ac:dyDescent="0.55000000000000004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</row>
    <row r="1408" spans="2:164" x14ac:dyDescent="0.55000000000000004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  <c r="FG1408">
        <v>44</v>
      </c>
      <c r="FH1408">
        <v>44</v>
      </c>
    </row>
    <row r="1409" spans="2:164" x14ac:dyDescent="0.55000000000000004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  <c r="FG1409">
        <v>43</v>
      </c>
      <c r="FH1409">
        <v>43</v>
      </c>
    </row>
    <row r="1410" spans="2:164" x14ac:dyDescent="0.55000000000000004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  <c r="FG1410">
        <v>16</v>
      </c>
      <c r="FH1410">
        <v>16</v>
      </c>
    </row>
    <row r="1411" spans="2:164" x14ac:dyDescent="0.55000000000000004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  <c r="FG1411">
        <v>483</v>
      </c>
      <c r="FH1411">
        <v>483</v>
      </c>
    </row>
    <row r="1412" spans="2:164" x14ac:dyDescent="0.55000000000000004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  <c r="FG1412">
        <v>8</v>
      </c>
      <c r="FH1412">
        <v>8</v>
      </c>
    </row>
    <row r="1413" spans="2:164" x14ac:dyDescent="0.55000000000000004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  <c r="FG1413">
        <v>41</v>
      </c>
      <c r="FH1413">
        <v>41</v>
      </c>
    </row>
    <row r="1414" spans="2:164" x14ac:dyDescent="0.55000000000000004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  <c r="FG1414">
        <v>86</v>
      </c>
      <c r="FH1414">
        <v>86</v>
      </c>
    </row>
    <row r="1415" spans="2:164" x14ac:dyDescent="0.55000000000000004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  <c r="FG1415">
        <v>0</v>
      </c>
      <c r="FH1415">
        <v>0</v>
      </c>
    </row>
    <row r="1416" spans="2:164" x14ac:dyDescent="0.55000000000000004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  <c r="FG1416">
        <v>18</v>
      </c>
      <c r="FH1416">
        <v>18</v>
      </c>
    </row>
    <row r="1417" spans="2:164" x14ac:dyDescent="0.55000000000000004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  <c r="FG1417">
        <v>37</v>
      </c>
      <c r="FH1417">
        <v>37</v>
      </c>
    </row>
    <row r="1418" spans="2:164" x14ac:dyDescent="0.55000000000000004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  <c r="FG1418">
        <v>2</v>
      </c>
      <c r="FH1418">
        <v>2</v>
      </c>
    </row>
    <row r="1419" spans="2:164" x14ac:dyDescent="0.55000000000000004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  <c r="FG1419">
        <v>8</v>
      </c>
      <c r="FH1419">
        <v>8</v>
      </c>
    </row>
    <row r="1420" spans="2:164" x14ac:dyDescent="0.55000000000000004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  <c r="FG1420">
        <v>14</v>
      </c>
      <c r="FH1420">
        <v>14</v>
      </c>
    </row>
    <row r="1421" spans="2:164" x14ac:dyDescent="0.55000000000000004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  <c r="FG1421">
        <v>531</v>
      </c>
      <c r="FH1421">
        <v>532</v>
      </c>
    </row>
    <row r="1422" spans="2:164" x14ac:dyDescent="0.55000000000000004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  <c r="FG1422">
        <v>73</v>
      </c>
      <c r="FH1422">
        <v>73</v>
      </c>
    </row>
    <row r="1423" spans="2:164" x14ac:dyDescent="0.55000000000000004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  <c r="FG1423">
        <v>17</v>
      </c>
      <c r="FH1423">
        <v>17</v>
      </c>
    </row>
    <row r="1424" spans="2:164" x14ac:dyDescent="0.55000000000000004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  <c r="FG1424">
        <v>27</v>
      </c>
      <c r="FH1424">
        <v>27</v>
      </c>
    </row>
    <row r="1425" spans="2:164" x14ac:dyDescent="0.55000000000000004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  <c r="FG1425">
        <v>57</v>
      </c>
      <c r="FH1425">
        <v>57</v>
      </c>
    </row>
    <row r="1426" spans="2:164" x14ac:dyDescent="0.55000000000000004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  <c r="FG1426">
        <v>8</v>
      </c>
      <c r="FH1426">
        <v>8</v>
      </c>
    </row>
    <row r="1427" spans="2:164" x14ac:dyDescent="0.55000000000000004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  <c r="FG1427">
        <v>4</v>
      </c>
      <c r="FH1427">
        <v>4</v>
      </c>
    </row>
    <row r="1428" spans="2:164" x14ac:dyDescent="0.55000000000000004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  <c r="FG1428">
        <v>1</v>
      </c>
      <c r="FH1428">
        <v>1</v>
      </c>
    </row>
    <row r="1429" spans="2:164" x14ac:dyDescent="0.55000000000000004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  <c r="FG1429">
        <v>23</v>
      </c>
      <c r="FH1429">
        <v>23</v>
      </c>
    </row>
    <row r="1430" spans="2:164" x14ac:dyDescent="0.55000000000000004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  <c r="FG1430">
        <v>49</v>
      </c>
      <c r="FH1430">
        <v>49</v>
      </c>
    </row>
    <row r="1431" spans="2:164" x14ac:dyDescent="0.55000000000000004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  <c r="FG1431">
        <v>1</v>
      </c>
      <c r="FH1431">
        <v>1</v>
      </c>
    </row>
    <row r="1432" spans="2:164" x14ac:dyDescent="0.55000000000000004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  <c r="FG1432">
        <v>28</v>
      </c>
      <c r="FH1432">
        <v>28</v>
      </c>
    </row>
    <row r="1433" spans="2:164" x14ac:dyDescent="0.55000000000000004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  <c r="FG1433">
        <v>86</v>
      </c>
      <c r="FH1433">
        <v>86</v>
      </c>
    </row>
    <row r="1434" spans="2:164" x14ac:dyDescent="0.55000000000000004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  <c r="FG1434">
        <v>57</v>
      </c>
      <c r="FH1434">
        <v>57</v>
      </c>
    </row>
    <row r="1435" spans="2:164" x14ac:dyDescent="0.55000000000000004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  <c r="FG1435">
        <v>26</v>
      </c>
      <c r="FH1435">
        <v>26</v>
      </c>
    </row>
    <row r="1436" spans="2:164" x14ac:dyDescent="0.55000000000000004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  <c r="FG1436">
        <v>38</v>
      </c>
      <c r="FH1436">
        <v>38</v>
      </c>
    </row>
    <row r="1437" spans="2:164" x14ac:dyDescent="0.55000000000000004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  <c r="FG1437">
        <v>174</v>
      </c>
      <c r="FH1437">
        <v>175</v>
      </c>
    </row>
    <row r="1438" spans="2:164" x14ac:dyDescent="0.55000000000000004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  <c r="FG1438">
        <v>43</v>
      </c>
      <c r="FH1438">
        <v>43</v>
      </c>
    </row>
    <row r="1439" spans="2:164" x14ac:dyDescent="0.55000000000000004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  <c r="FG1439">
        <v>0</v>
      </c>
      <c r="FH1439">
        <v>0</v>
      </c>
    </row>
    <row r="1440" spans="2:164" x14ac:dyDescent="0.55000000000000004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  <c r="FG1440">
        <v>61</v>
      </c>
      <c r="FH1440">
        <v>61</v>
      </c>
    </row>
    <row r="1441" spans="2:164" x14ac:dyDescent="0.55000000000000004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  <c r="FG1441">
        <v>24</v>
      </c>
      <c r="FH1441">
        <v>24</v>
      </c>
    </row>
    <row r="1442" spans="2:164" x14ac:dyDescent="0.55000000000000004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  <c r="FG1442">
        <v>6</v>
      </c>
      <c r="FH1442">
        <v>6</v>
      </c>
    </row>
    <row r="1443" spans="2:164" x14ac:dyDescent="0.55000000000000004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  <c r="FG1443">
        <v>7</v>
      </c>
      <c r="FH1443">
        <v>7</v>
      </c>
    </row>
    <row r="1444" spans="2:164" x14ac:dyDescent="0.55000000000000004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  <c r="FG1444">
        <v>46</v>
      </c>
      <c r="FH1444">
        <v>46</v>
      </c>
    </row>
    <row r="1445" spans="2:164" x14ac:dyDescent="0.55000000000000004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  <c r="FG1445">
        <v>10</v>
      </c>
      <c r="FH1445">
        <v>10</v>
      </c>
    </row>
    <row r="1446" spans="2:164" x14ac:dyDescent="0.55000000000000004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  <c r="FG1446">
        <v>30</v>
      </c>
      <c r="FH1446">
        <v>30</v>
      </c>
    </row>
    <row r="1447" spans="2:164" x14ac:dyDescent="0.55000000000000004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  <c r="FG1447">
        <v>5</v>
      </c>
      <c r="FH1447">
        <v>5</v>
      </c>
    </row>
    <row r="1448" spans="2:164" x14ac:dyDescent="0.55000000000000004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  <c r="FG1448">
        <v>14</v>
      </c>
      <c r="FH1448">
        <v>14</v>
      </c>
    </row>
    <row r="1449" spans="2:164" x14ac:dyDescent="0.55000000000000004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  <c r="FG1449">
        <v>5</v>
      </c>
      <c r="FH1449">
        <v>5</v>
      </c>
    </row>
    <row r="1450" spans="2:164" x14ac:dyDescent="0.55000000000000004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  <c r="FG1450">
        <v>4</v>
      </c>
      <c r="FH1450">
        <v>4</v>
      </c>
    </row>
    <row r="1451" spans="2:164" x14ac:dyDescent="0.55000000000000004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</row>
    <row r="1452" spans="2:164" x14ac:dyDescent="0.55000000000000004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  <c r="FG1452">
        <v>60</v>
      </c>
      <c r="FH1452">
        <v>60</v>
      </c>
    </row>
    <row r="1453" spans="2:164" x14ac:dyDescent="0.55000000000000004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  <c r="FG1453">
        <v>1</v>
      </c>
      <c r="FH1453">
        <v>1</v>
      </c>
    </row>
    <row r="1454" spans="2:164" x14ac:dyDescent="0.55000000000000004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  <c r="FG1454">
        <v>1</v>
      </c>
      <c r="FH1454">
        <v>1</v>
      </c>
    </row>
    <row r="1455" spans="2:164" x14ac:dyDescent="0.55000000000000004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  <c r="FG1455">
        <v>9</v>
      </c>
      <c r="FH1455">
        <v>10</v>
      </c>
    </row>
    <row r="1456" spans="2:164" x14ac:dyDescent="0.55000000000000004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  <c r="FG1456">
        <v>1</v>
      </c>
      <c r="FH1456">
        <v>1</v>
      </c>
    </row>
    <row r="1457" spans="2:164" x14ac:dyDescent="0.55000000000000004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</row>
    <row r="1458" spans="2:164" x14ac:dyDescent="0.55000000000000004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</row>
    <row r="1459" spans="2:164" x14ac:dyDescent="0.55000000000000004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  <c r="FG1459">
        <v>2</v>
      </c>
      <c r="FH1459">
        <v>2</v>
      </c>
    </row>
    <row r="1460" spans="2:164" x14ac:dyDescent="0.55000000000000004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</row>
    <row r="1461" spans="2:164" x14ac:dyDescent="0.55000000000000004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</row>
    <row r="1462" spans="2:164" x14ac:dyDescent="0.55000000000000004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</row>
    <row r="1463" spans="2:164" x14ac:dyDescent="0.55000000000000004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  <c r="FG1463">
        <v>14</v>
      </c>
      <c r="FH1463">
        <v>14</v>
      </c>
    </row>
    <row r="1464" spans="2:164" x14ac:dyDescent="0.55000000000000004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  <c r="FG1464">
        <v>0</v>
      </c>
      <c r="FH1464">
        <v>0</v>
      </c>
    </row>
    <row r="1465" spans="2:164" x14ac:dyDescent="0.55000000000000004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  <c r="FG1465">
        <v>11</v>
      </c>
      <c r="FH1465">
        <v>11</v>
      </c>
    </row>
    <row r="1466" spans="2:164" x14ac:dyDescent="0.55000000000000004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  <c r="FG1466">
        <v>17</v>
      </c>
      <c r="FH1466">
        <v>17</v>
      </c>
    </row>
    <row r="1467" spans="2:164" x14ac:dyDescent="0.55000000000000004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  <c r="FG1467">
        <v>207</v>
      </c>
      <c r="FH1467">
        <v>207</v>
      </c>
    </row>
    <row r="1468" spans="2:164" x14ac:dyDescent="0.55000000000000004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  <c r="FG1468">
        <v>467</v>
      </c>
      <c r="FH1468">
        <v>470</v>
      </c>
    </row>
    <row r="1469" spans="2:164" x14ac:dyDescent="0.55000000000000004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  <c r="FG1469">
        <v>26</v>
      </c>
      <c r="FH1469">
        <v>26</v>
      </c>
    </row>
    <row r="1470" spans="2:164" x14ac:dyDescent="0.55000000000000004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  <c r="FG1470">
        <v>3</v>
      </c>
      <c r="FH1470">
        <v>3</v>
      </c>
    </row>
    <row r="1471" spans="2:164" x14ac:dyDescent="0.55000000000000004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  <c r="FG1471">
        <v>111</v>
      </c>
      <c r="FH1471">
        <v>112</v>
      </c>
    </row>
    <row r="1472" spans="2:164" x14ac:dyDescent="0.55000000000000004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  <c r="FG1472">
        <v>29</v>
      </c>
      <c r="FH1472">
        <v>29</v>
      </c>
    </row>
    <row r="1473" spans="2:164" x14ac:dyDescent="0.55000000000000004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  <c r="FG1473">
        <v>86</v>
      </c>
      <c r="FH1473">
        <v>86</v>
      </c>
    </row>
    <row r="1474" spans="2:164" x14ac:dyDescent="0.55000000000000004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  <c r="FG1474">
        <v>5</v>
      </c>
      <c r="FH1474">
        <v>5</v>
      </c>
    </row>
    <row r="1475" spans="2:164" x14ac:dyDescent="0.55000000000000004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  <c r="FG1475">
        <v>117</v>
      </c>
      <c r="FH1475">
        <v>117</v>
      </c>
    </row>
    <row r="1476" spans="2:164" x14ac:dyDescent="0.55000000000000004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  <c r="FG1476">
        <v>0</v>
      </c>
      <c r="FH1476">
        <v>0</v>
      </c>
    </row>
    <row r="1477" spans="2:164" x14ac:dyDescent="0.55000000000000004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  <c r="FG1477">
        <v>61</v>
      </c>
      <c r="FH1477">
        <v>62</v>
      </c>
    </row>
    <row r="1478" spans="2:164" x14ac:dyDescent="0.55000000000000004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  <c r="FG1478">
        <v>85</v>
      </c>
      <c r="FH1478">
        <v>85</v>
      </c>
    </row>
    <row r="1479" spans="2:164" x14ac:dyDescent="0.55000000000000004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  <c r="FG1479">
        <v>23</v>
      </c>
      <c r="FH1479">
        <v>23</v>
      </c>
    </row>
    <row r="1480" spans="2:164" x14ac:dyDescent="0.55000000000000004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  <c r="FG1480">
        <v>735</v>
      </c>
      <c r="FH1480">
        <v>736</v>
      </c>
    </row>
    <row r="1481" spans="2:164" x14ac:dyDescent="0.55000000000000004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  <c r="FG1481">
        <v>678</v>
      </c>
      <c r="FH1481">
        <v>680</v>
      </c>
    </row>
    <row r="1482" spans="2:164" x14ac:dyDescent="0.55000000000000004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  <c r="FG1482">
        <v>17</v>
      </c>
      <c r="FH1482">
        <v>17</v>
      </c>
    </row>
    <row r="1483" spans="2:164" x14ac:dyDescent="0.55000000000000004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  <c r="FG1483">
        <v>51</v>
      </c>
      <c r="FH1483">
        <v>51</v>
      </c>
    </row>
    <row r="1484" spans="2:164" x14ac:dyDescent="0.55000000000000004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  <c r="FG1484">
        <v>3</v>
      </c>
      <c r="FH1484">
        <v>3</v>
      </c>
    </row>
    <row r="1485" spans="2:164" x14ac:dyDescent="0.55000000000000004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  <c r="FG1485">
        <v>4</v>
      </c>
      <c r="FH1485">
        <v>4</v>
      </c>
    </row>
    <row r="1486" spans="2:164" x14ac:dyDescent="0.55000000000000004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  <c r="FG1486">
        <v>26</v>
      </c>
      <c r="FH1486">
        <v>26</v>
      </c>
    </row>
    <row r="1487" spans="2:164" x14ac:dyDescent="0.55000000000000004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  <c r="FG1487">
        <v>40</v>
      </c>
      <c r="FH1487">
        <v>41</v>
      </c>
    </row>
    <row r="1488" spans="2:164" x14ac:dyDescent="0.55000000000000004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  <c r="FG1488">
        <v>16</v>
      </c>
      <c r="FH1488">
        <v>16</v>
      </c>
    </row>
    <row r="1489" spans="2:164" x14ac:dyDescent="0.55000000000000004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  <c r="FG1489">
        <v>335</v>
      </c>
      <c r="FH1489">
        <v>335</v>
      </c>
    </row>
    <row r="1490" spans="2:164" x14ac:dyDescent="0.55000000000000004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  <c r="FG1490">
        <v>144</v>
      </c>
      <c r="FH1490">
        <v>145</v>
      </c>
    </row>
    <row r="1491" spans="2:164" x14ac:dyDescent="0.55000000000000004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  <c r="FG1491">
        <v>44</v>
      </c>
      <c r="FH1491">
        <v>44</v>
      </c>
    </row>
    <row r="1492" spans="2:164" x14ac:dyDescent="0.55000000000000004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  <c r="FG1492">
        <v>568</v>
      </c>
      <c r="FH1492">
        <v>575</v>
      </c>
    </row>
    <row r="1493" spans="2:164" x14ac:dyDescent="0.55000000000000004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</row>
    <row r="1494" spans="2:164" x14ac:dyDescent="0.55000000000000004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  <c r="FG1494">
        <v>1099</v>
      </c>
      <c r="FH1494">
        <v>1106</v>
      </c>
    </row>
    <row r="1495" spans="2:164" x14ac:dyDescent="0.55000000000000004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  <c r="FG1495">
        <v>54</v>
      </c>
      <c r="FH1495">
        <v>54</v>
      </c>
    </row>
    <row r="1496" spans="2:164" x14ac:dyDescent="0.55000000000000004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  <c r="FG1496">
        <v>663</v>
      </c>
      <c r="FH1496">
        <v>664</v>
      </c>
    </row>
    <row r="1497" spans="2:164" x14ac:dyDescent="0.55000000000000004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  <c r="FG1497">
        <v>110</v>
      </c>
      <c r="FH1497">
        <v>110</v>
      </c>
    </row>
    <row r="1498" spans="2:164" x14ac:dyDescent="0.55000000000000004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  <c r="FG1498">
        <v>1855</v>
      </c>
      <c r="FH1498">
        <v>1862</v>
      </c>
    </row>
    <row r="1499" spans="2:164" x14ac:dyDescent="0.55000000000000004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</row>
    <row r="1500" spans="2:164" x14ac:dyDescent="0.55000000000000004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  <c r="FG1500">
        <v>927</v>
      </c>
      <c r="FH1500">
        <v>930</v>
      </c>
    </row>
    <row r="1501" spans="2:164" x14ac:dyDescent="0.55000000000000004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  <c r="FG1501">
        <v>663</v>
      </c>
      <c r="FH1501">
        <v>666</v>
      </c>
    </row>
    <row r="1502" spans="2:164" x14ac:dyDescent="0.55000000000000004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  <c r="FG1502">
        <v>1004</v>
      </c>
      <c r="FH1502">
        <v>1007</v>
      </c>
    </row>
    <row r="1503" spans="2:164" x14ac:dyDescent="0.55000000000000004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  <c r="FG1503">
        <v>921</v>
      </c>
      <c r="FH1503">
        <v>924</v>
      </c>
    </row>
    <row r="1504" spans="2:164" x14ac:dyDescent="0.55000000000000004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  <c r="FG1504">
        <v>1</v>
      </c>
      <c r="FH1504">
        <v>1</v>
      </c>
    </row>
    <row r="1505" spans="2:164" x14ac:dyDescent="0.55000000000000004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  <c r="FG1505">
        <v>0</v>
      </c>
      <c r="FH1505">
        <v>0</v>
      </c>
    </row>
    <row r="1506" spans="2:164" x14ac:dyDescent="0.55000000000000004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  <c r="FG1506">
        <v>6</v>
      </c>
      <c r="FH1506">
        <v>6</v>
      </c>
    </row>
    <row r="1507" spans="2:164" x14ac:dyDescent="0.55000000000000004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  <c r="FG1507">
        <v>11</v>
      </c>
      <c r="FH1507">
        <v>11</v>
      </c>
    </row>
    <row r="1508" spans="2:164" x14ac:dyDescent="0.55000000000000004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  <c r="FG1508">
        <v>0</v>
      </c>
      <c r="FH1508">
        <v>0</v>
      </c>
    </row>
    <row r="1509" spans="2:164" x14ac:dyDescent="0.55000000000000004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  <c r="FG1509">
        <v>2</v>
      </c>
      <c r="FH1509">
        <v>2</v>
      </c>
    </row>
    <row r="1510" spans="2:164" x14ac:dyDescent="0.55000000000000004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  <c r="FG1510">
        <v>0</v>
      </c>
      <c r="FH1510">
        <v>0</v>
      </c>
    </row>
    <row r="1511" spans="2:164" x14ac:dyDescent="0.55000000000000004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  <c r="FG1511">
        <v>2</v>
      </c>
      <c r="FH1511">
        <v>2</v>
      </c>
    </row>
    <row r="1512" spans="2:164" x14ac:dyDescent="0.55000000000000004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  <c r="FG1512">
        <v>30</v>
      </c>
      <c r="FH1512">
        <v>30</v>
      </c>
    </row>
    <row r="1513" spans="2:164" x14ac:dyDescent="0.55000000000000004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  <c r="FG1513">
        <v>0</v>
      </c>
      <c r="FH1513">
        <v>0</v>
      </c>
    </row>
    <row r="1514" spans="2:164" x14ac:dyDescent="0.55000000000000004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  <c r="FG1514">
        <v>60</v>
      </c>
      <c r="FH1514">
        <v>60</v>
      </c>
    </row>
    <row r="1515" spans="2:164" x14ac:dyDescent="0.55000000000000004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  <c r="FG1515">
        <v>2</v>
      </c>
      <c r="FH1515">
        <v>2</v>
      </c>
    </row>
    <row r="1516" spans="2:164" x14ac:dyDescent="0.55000000000000004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  <c r="FG1516">
        <v>32</v>
      </c>
      <c r="FH1516">
        <v>33</v>
      </c>
    </row>
    <row r="1517" spans="2:164" x14ac:dyDescent="0.55000000000000004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  <c r="FG1517">
        <v>4</v>
      </c>
      <c r="FH1517">
        <v>5</v>
      </c>
    </row>
    <row r="1518" spans="2:164" x14ac:dyDescent="0.55000000000000004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  <c r="FG1518">
        <v>2</v>
      </c>
      <c r="FH1518">
        <v>2</v>
      </c>
    </row>
    <row r="1519" spans="2:164" x14ac:dyDescent="0.55000000000000004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  <c r="FG1519">
        <v>2</v>
      </c>
      <c r="FH1519">
        <v>2</v>
      </c>
    </row>
    <row r="1520" spans="2:164" x14ac:dyDescent="0.55000000000000004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  <c r="FG1520">
        <v>0</v>
      </c>
      <c r="FH1520">
        <v>0</v>
      </c>
    </row>
    <row r="1521" spans="2:164" x14ac:dyDescent="0.55000000000000004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  <c r="FG1521">
        <v>3</v>
      </c>
      <c r="FH1521">
        <v>3</v>
      </c>
    </row>
    <row r="1522" spans="2:164" x14ac:dyDescent="0.55000000000000004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  <c r="FG1522">
        <v>12</v>
      </c>
      <c r="FH1522">
        <v>12</v>
      </c>
    </row>
    <row r="1523" spans="2:164" x14ac:dyDescent="0.55000000000000004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  <c r="FG1523">
        <v>5</v>
      </c>
      <c r="FH1523">
        <v>5</v>
      </c>
    </row>
    <row r="1524" spans="2:164" x14ac:dyDescent="0.55000000000000004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  <c r="FG1524">
        <v>3</v>
      </c>
      <c r="FH1524">
        <v>3</v>
      </c>
    </row>
    <row r="1525" spans="2:164" x14ac:dyDescent="0.55000000000000004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  <c r="FG1525">
        <v>2</v>
      </c>
      <c r="FH1525">
        <v>2</v>
      </c>
    </row>
    <row r="1526" spans="2:164" x14ac:dyDescent="0.55000000000000004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  <c r="FG1526">
        <v>7</v>
      </c>
      <c r="FH1526">
        <v>7</v>
      </c>
    </row>
    <row r="1527" spans="2:164" x14ac:dyDescent="0.55000000000000004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  <c r="FG1527">
        <v>2</v>
      </c>
      <c r="FH1527">
        <v>2</v>
      </c>
    </row>
    <row r="1528" spans="2:164" x14ac:dyDescent="0.55000000000000004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  <c r="FG1528">
        <v>288</v>
      </c>
      <c r="FH1528">
        <v>288</v>
      </c>
    </row>
    <row r="1529" spans="2:164" x14ac:dyDescent="0.55000000000000004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  <c r="FG1529">
        <v>1</v>
      </c>
      <c r="FH1529">
        <v>1</v>
      </c>
    </row>
    <row r="1530" spans="2:164" x14ac:dyDescent="0.55000000000000004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</row>
    <row r="1531" spans="2:164" x14ac:dyDescent="0.55000000000000004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  <c r="FG1531">
        <v>5</v>
      </c>
      <c r="FH1531">
        <v>5</v>
      </c>
    </row>
    <row r="1532" spans="2:164" x14ac:dyDescent="0.55000000000000004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  <c r="FG1532">
        <v>13</v>
      </c>
      <c r="FH1532">
        <v>13</v>
      </c>
    </row>
    <row r="1533" spans="2:164" x14ac:dyDescent="0.55000000000000004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  <c r="FG1533">
        <v>25</v>
      </c>
      <c r="FH1533">
        <v>25</v>
      </c>
    </row>
    <row r="1534" spans="2:164" x14ac:dyDescent="0.55000000000000004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</row>
    <row r="1535" spans="2:164" x14ac:dyDescent="0.55000000000000004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  <c r="FG1535">
        <v>3</v>
      </c>
      <c r="FH1535">
        <v>3</v>
      </c>
    </row>
    <row r="1536" spans="2:164" x14ac:dyDescent="0.55000000000000004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  <c r="FG1536">
        <v>29</v>
      </c>
      <c r="FH1536">
        <v>29</v>
      </c>
    </row>
    <row r="1537" spans="2:164" x14ac:dyDescent="0.55000000000000004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  <c r="FG1537">
        <v>4</v>
      </c>
      <c r="FH1537">
        <v>4</v>
      </c>
    </row>
    <row r="1538" spans="2:164" x14ac:dyDescent="0.55000000000000004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  <c r="FG1538">
        <v>10</v>
      </c>
      <c r="FH1538">
        <v>10</v>
      </c>
    </row>
    <row r="1539" spans="2:164" x14ac:dyDescent="0.55000000000000004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  <c r="FG1539">
        <v>1</v>
      </c>
      <c r="FH1539">
        <v>1</v>
      </c>
    </row>
    <row r="1540" spans="2:164" x14ac:dyDescent="0.55000000000000004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  <c r="FG1540">
        <v>8</v>
      </c>
      <c r="FH1540">
        <v>8</v>
      </c>
    </row>
    <row r="1541" spans="2:164" x14ac:dyDescent="0.55000000000000004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  <c r="FG1541">
        <v>30</v>
      </c>
      <c r="FH1541">
        <v>30</v>
      </c>
    </row>
    <row r="1542" spans="2:164" x14ac:dyDescent="0.55000000000000004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  <c r="FG1542">
        <v>67</v>
      </c>
      <c r="FH1542">
        <v>67</v>
      </c>
    </row>
    <row r="1543" spans="2:164" x14ac:dyDescent="0.55000000000000004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  <c r="FG1543">
        <v>2</v>
      </c>
      <c r="FH1543">
        <v>2</v>
      </c>
    </row>
    <row r="1544" spans="2:164" x14ac:dyDescent="0.55000000000000004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  <c r="FG1544">
        <v>132</v>
      </c>
      <c r="FH1544">
        <v>132</v>
      </c>
    </row>
    <row r="1545" spans="2:164" x14ac:dyDescent="0.55000000000000004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  <c r="FG1545">
        <v>0</v>
      </c>
      <c r="FH1545">
        <v>0</v>
      </c>
    </row>
    <row r="1546" spans="2:164" x14ac:dyDescent="0.55000000000000004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  <c r="FG1546">
        <v>0</v>
      </c>
      <c r="FH1546">
        <v>0</v>
      </c>
    </row>
    <row r="1547" spans="2:164" x14ac:dyDescent="0.55000000000000004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  <c r="FG1547">
        <v>31</v>
      </c>
      <c r="FH1547">
        <v>31</v>
      </c>
    </row>
    <row r="1548" spans="2:164" x14ac:dyDescent="0.55000000000000004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  <c r="FG1548">
        <v>0</v>
      </c>
      <c r="FH1548">
        <v>0</v>
      </c>
    </row>
    <row r="1549" spans="2:164" x14ac:dyDescent="0.55000000000000004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  <c r="FG1549">
        <v>6</v>
      </c>
      <c r="FH1549">
        <v>6</v>
      </c>
    </row>
    <row r="1550" spans="2:164" x14ac:dyDescent="0.55000000000000004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  <c r="FG1550">
        <v>28</v>
      </c>
      <c r="FH1550">
        <v>28</v>
      </c>
    </row>
    <row r="1551" spans="2:164" x14ac:dyDescent="0.55000000000000004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  <c r="FG1551">
        <v>0</v>
      </c>
      <c r="FH1551">
        <v>0</v>
      </c>
    </row>
    <row r="1552" spans="2:164" x14ac:dyDescent="0.55000000000000004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  <c r="FG1552">
        <v>0</v>
      </c>
      <c r="FH1552">
        <v>0</v>
      </c>
    </row>
    <row r="1553" spans="2:164" x14ac:dyDescent="0.55000000000000004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  <c r="FG1553">
        <v>907</v>
      </c>
      <c r="FH1553">
        <v>907</v>
      </c>
    </row>
    <row r="1554" spans="2:164" x14ac:dyDescent="0.55000000000000004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  <c r="FG1554">
        <v>0</v>
      </c>
      <c r="FH1554">
        <v>0</v>
      </c>
    </row>
    <row r="1555" spans="2:164" x14ac:dyDescent="0.55000000000000004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  <c r="FG1555">
        <v>11</v>
      </c>
      <c r="FH1555">
        <v>11</v>
      </c>
    </row>
    <row r="1556" spans="2:164" x14ac:dyDescent="0.55000000000000004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  <c r="FG1556">
        <v>0</v>
      </c>
      <c r="FH1556">
        <v>0</v>
      </c>
    </row>
    <row r="1557" spans="2:164" x14ac:dyDescent="0.55000000000000004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  <c r="FG1557">
        <v>2</v>
      </c>
      <c r="FH1557">
        <v>2</v>
      </c>
    </row>
    <row r="1558" spans="2:164" x14ac:dyDescent="0.55000000000000004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  <c r="FG1558">
        <v>0</v>
      </c>
      <c r="FH1558">
        <v>0</v>
      </c>
    </row>
    <row r="1559" spans="2:164" x14ac:dyDescent="0.55000000000000004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  <c r="FG1559">
        <v>9</v>
      </c>
      <c r="FH1559">
        <v>9</v>
      </c>
    </row>
    <row r="1560" spans="2:164" x14ac:dyDescent="0.55000000000000004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  <c r="FG1560">
        <v>1</v>
      </c>
      <c r="FH1560">
        <v>1</v>
      </c>
    </row>
    <row r="1561" spans="2:164" x14ac:dyDescent="0.55000000000000004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  <c r="FG1561">
        <v>21</v>
      </c>
      <c r="FH1561">
        <v>21</v>
      </c>
    </row>
    <row r="1562" spans="2:164" x14ac:dyDescent="0.55000000000000004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  <c r="FG1562">
        <v>1</v>
      </c>
      <c r="FH1562">
        <v>1</v>
      </c>
    </row>
    <row r="1563" spans="2:164" x14ac:dyDescent="0.55000000000000004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  <c r="FG1563">
        <v>0</v>
      </c>
      <c r="FH1563">
        <v>0</v>
      </c>
    </row>
    <row r="1564" spans="2:164" x14ac:dyDescent="0.55000000000000004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  <c r="FG1564">
        <v>50</v>
      </c>
      <c r="FH1564">
        <v>50</v>
      </c>
    </row>
    <row r="1565" spans="2:164" x14ac:dyDescent="0.55000000000000004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  <c r="FG1565">
        <v>0</v>
      </c>
      <c r="FH1565">
        <v>0</v>
      </c>
    </row>
    <row r="1566" spans="2:164" x14ac:dyDescent="0.55000000000000004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  <c r="FG1566">
        <v>1085</v>
      </c>
      <c r="FH1566">
        <v>1085</v>
      </c>
    </row>
    <row r="1567" spans="2:164" x14ac:dyDescent="0.55000000000000004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  <c r="FG1567">
        <v>3</v>
      </c>
      <c r="FH1567">
        <v>3</v>
      </c>
    </row>
    <row r="1568" spans="2:164" x14ac:dyDescent="0.55000000000000004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  <c r="FG1568">
        <v>2</v>
      </c>
      <c r="FH1568">
        <v>2</v>
      </c>
    </row>
    <row r="1569" spans="2:164" x14ac:dyDescent="0.55000000000000004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</row>
    <row r="1570" spans="2:164" x14ac:dyDescent="0.55000000000000004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</row>
    <row r="1571" spans="2:164" x14ac:dyDescent="0.55000000000000004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  <c r="FG1571">
        <v>1</v>
      </c>
      <c r="FH1571">
        <v>1</v>
      </c>
    </row>
    <row r="1572" spans="2:164" x14ac:dyDescent="0.55000000000000004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  <c r="FG1572">
        <v>10</v>
      </c>
      <c r="FH1572">
        <v>10</v>
      </c>
    </row>
    <row r="1573" spans="2:164" x14ac:dyDescent="0.55000000000000004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  <c r="FG1573">
        <v>51</v>
      </c>
      <c r="FH1573">
        <v>51</v>
      </c>
    </row>
    <row r="1574" spans="2:164" x14ac:dyDescent="0.55000000000000004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  <c r="FG1574">
        <v>0</v>
      </c>
      <c r="FH1574">
        <v>0</v>
      </c>
    </row>
    <row r="1575" spans="2:164" x14ac:dyDescent="0.55000000000000004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  <c r="FG1575">
        <v>0</v>
      </c>
      <c r="FH1575">
        <v>0</v>
      </c>
    </row>
    <row r="1576" spans="2:164" x14ac:dyDescent="0.55000000000000004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  <c r="FG1576">
        <v>123</v>
      </c>
      <c r="FH1576">
        <v>123</v>
      </c>
    </row>
    <row r="1577" spans="2:164" x14ac:dyDescent="0.55000000000000004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  <c r="FG1577">
        <v>49</v>
      </c>
      <c r="FH1577">
        <v>49</v>
      </c>
    </row>
    <row r="1578" spans="2:164" x14ac:dyDescent="0.55000000000000004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  <c r="FG1578">
        <v>3</v>
      </c>
      <c r="FH1578">
        <v>4</v>
      </c>
    </row>
    <row r="1579" spans="2:164" x14ac:dyDescent="0.55000000000000004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  <c r="FG1579">
        <v>6</v>
      </c>
      <c r="FH1579">
        <v>6</v>
      </c>
    </row>
    <row r="1580" spans="2:164" x14ac:dyDescent="0.55000000000000004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  <c r="FH1580">
        <v>0</v>
      </c>
    </row>
    <row r="1581" spans="2:164" x14ac:dyDescent="0.55000000000000004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  <c r="FG1581">
        <v>27</v>
      </c>
      <c r="FH1581">
        <v>27</v>
      </c>
    </row>
    <row r="1582" spans="2:164" x14ac:dyDescent="0.55000000000000004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  <c r="FG1582">
        <v>26</v>
      </c>
      <c r="FH1582">
        <v>26</v>
      </c>
    </row>
    <row r="1583" spans="2:164" x14ac:dyDescent="0.55000000000000004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  <c r="FG1583">
        <v>7</v>
      </c>
      <c r="FH1583">
        <v>7</v>
      </c>
    </row>
    <row r="1584" spans="2:164" x14ac:dyDescent="0.55000000000000004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  <c r="FG1584">
        <v>104</v>
      </c>
      <c r="FH1584">
        <v>104</v>
      </c>
    </row>
    <row r="1585" spans="2:164" x14ac:dyDescent="0.55000000000000004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  <c r="FG1585">
        <v>2710</v>
      </c>
      <c r="FH1585">
        <v>2711</v>
      </c>
    </row>
    <row r="1586" spans="2:164" x14ac:dyDescent="0.55000000000000004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  <c r="FG1586">
        <v>3</v>
      </c>
      <c r="FH1586">
        <v>3</v>
      </c>
    </row>
    <row r="1587" spans="2:164" x14ac:dyDescent="0.55000000000000004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</row>
    <row r="1588" spans="2:164" x14ac:dyDescent="0.55000000000000004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  <c r="FG1588">
        <v>106</v>
      </c>
      <c r="FH1588">
        <v>107</v>
      </c>
    </row>
    <row r="1589" spans="2:164" x14ac:dyDescent="0.55000000000000004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  <c r="FG1589">
        <v>0</v>
      </c>
      <c r="FH1589">
        <v>0</v>
      </c>
    </row>
    <row r="1590" spans="2:164" x14ac:dyDescent="0.55000000000000004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</row>
    <row r="1591" spans="2:164" x14ac:dyDescent="0.55000000000000004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  <c r="FG1591">
        <v>3</v>
      </c>
      <c r="FH1591">
        <v>3</v>
      </c>
    </row>
    <row r="1592" spans="2:164" x14ac:dyDescent="0.55000000000000004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  <c r="FG1592">
        <v>0</v>
      </c>
      <c r="FH1592">
        <v>0</v>
      </c>
    </row>
    <row r="1593" spans="2:164" x14ac:dyDescent="0.55000000000000004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  <c r="FG1593">
        <v>2</v>
      </c>
      <c r="FH1593">
        <v>2</v>
      </c>
    </row>
    <row r="1594" spans="2:164" x14ac:dyDescent="0.55000000000000004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  <c r="FG1594">
        <v>2</v>
      </c>
      <c r="FH1594">
        <v>2</v>
      </c>
    </row>
    <row r="1595" spans="2:164" x14ac:dyDescent="0.55000000000000004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  <c r="FG1595">
        <v>0</v>
      </c>
      <c r="FH1595">
        <v>0</v>
      </c>
    </row>
    <row r="1596" spans="2:164" x14ac:dyDescent="0.55000000000000004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  <c r="FG1596">
        <v>1</v>
      </c>
      <c r="FH1596">
        <v>1</v>
      </c>
    </row>
    <row r="1597" spans="2:164" x14ac:dyDescent="0.55000000000000004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  <c r="FG1597">
        <v>2</v>
      </c>
      <c r="FH1597">
        <v>2</v>
      </c>
    </row>
    <row r="1598" spans="2:164" x14ac:dyDescent="0.55000000000000004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  <c r="FG1598">
        <v>1</v>
      </c>
      <c r="FH1598">
        <v>1</v>
      </c>
    </row>
    <row r="1599" spans="2:164" x14ac:dyDescent="0.55000000000000004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  <c r="FG1599">
        <v>1</v>
      </c>
      <c r="FH1599">
        <v>1</v>
      </c>
    </row>
    <row r="1600" spans="2:164" x14ac:dyDescent="0.55000000000000004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  <c r="FG1600">
        <v>37</v>
      </c>
      <c r="FH1600">
        <v>37</v>
      </c>
    </row>
    <row r="1601" spans="2:164" x14ac:dyDescent="0.55000000000000004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  <c r="FG1601">
        <v>0</v>
      </c>
      <c r="FH1601">
        <v>0</v>
      </c>
    </row>
    <row r="1602" spans="2:164" x14ac:dyDescent="0.55000000000000004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  <c r="FG1602">
        <v>0</v>
      </c>
      <c r="FH1602">
        <v>0</v>
      </c>
    </row>
    <row r="1603" spans="2:164" x14ac:dyDescent="0.55000000000000004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  <c r="FG1603">
        <v>0</v>
      </c>
      <c r="FH1603">
        <v>0</v>
      </c>
    </row>
    <row r="1604" spans="2:164" x14ac:dyDescent="0.55000000000000004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  <c r="FG1604">
        <v>12</v>
      </c>
      <c r="FH1604">
        <v>12</v>
      </c>
    </row>
    <row r="1605" spans="2:164" x14ac:dyDescent="0.55000000000000004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  <c r="FG1605">
        <v>87</v>
      </c>
      <c r="FH1605">
        <v>87</v>
      </c>
    </row>
    <row r="1606" spans="2:164" x14ac:dyDescent="0.55000000000000004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  <c r="FG1606">
        <v>0</v>
      </c>
      <c r="FH1606">
        <v>0</v>
      </c>
    </row>
    <row r="1607" spans="2:164" x14ac:dyDescent="0.55000000000000004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  <c r="FG1607">
        <v>0</v>
      </c>
      <c r="FH1607">
        <v>0</v>
      </c>
    </row>
    <row r="1608" spans="2:164" x14ac:dyDescent="0.55000000000000004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  <c r="FH1608">
        <v>0</v>
      </c>
    </row>
    <row r="1609" spans="2:164" x14ac:dyDescent="0.55000000000000004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  <c r="FG1609">
        <v>0</v>
      </c>
      <c r="FH1609">
        <v>0</v>
      </c>
    </row>
    <row r="1610" spans="2:164" x14ac:dyDescent="0.55000000000000004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  <c r="FG1610">
        <v>0</v>
      </c>
      <c r="FH1610">
        <v>0</v>
      </c>
    </row>
    <row r="1611" spans="2:164" x14ac:dyDescent="0.55000000000000004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  <c r="FG1611">
        <v>8</v>
      </c>
      <c r="FH1611">
        <v>8</v>
      </c>
    </row>
    <row r="1612" spans="2:164" x14ac:dyDescent="0.55000000000000004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  <c r="FG1612">
        <v>0</v>
      </c>
      <c r="FH1612">
        <v>0</v>
      </c>
    </row>
    <row r="1613" spans="2:164" x14ac:dyDescent="0.55000000000000004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  <c r="FG1613">
        <v>767</v>
      </c>
      <c r="FH1613">
        <v>773</v>
      </c>
    </row>
    <row r="1614" spans="2:164" x14ac:dyDescent="0.55000000000000004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  <c r="FG1614">
        <v>0</v>
      </c>
      <c r="FH1614">
        <v>0</v>
      </c>
    </row>
    <row r="1615" spans="2:164" x14ac:dyDescent="0.55000000000000004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  <c r="FG1615">
        <v>0</v>
      </c>
      <c r="FH1615">
        <v>0</v>
      </c>
    </row>
    <row r="1616" spans="2:164" x14ac:dyDescent="0.55000000000000004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  <c r="FG1616">
        <v>0</v>
      </c>
      <c r="FH1616">
        <v>0</v>
      </c>
    </row>
    <row r="1617" spans="2:164" x14ac:dyDescent="0.55000000000000004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  <c r="FG1617">
        <v>12</v>
      </c>
      <c r="FH1617">
        <v>12</v>
      </c>
    </row>
    <row r="1618" spans="2:164" x14ac:dyDescent="0.55000000000000004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  <c r="FG1618">
        <v>0</v>
      </c>
      <c r="FH1618">
        <v>0</v>
      </c>
    </row>
    <row r="1619" spans="2:164" x14ac:dyDescent="0.55000000000000004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  <c r="FG1619">
        <v>1</v>
      </c>
      <c r="FH1619">
        <v>1</v>
      </c>
    </row>
    <row r="1620" spans="2:164" x14ac:dyDescent="0.55000000000000004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  <c r="FG1620">
        <v>1</v>
      </c>
      <c r="FH1620">
        <v>1</v>
      </c>
    </row>
    <row r="1621" spans="2:164" x14ac:dyDescent="0.55000000000000004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  <c r="FG1621">
        <v>0</v>
      </c>
      <c r="FH1621">
        <v>0</v>
      </c>
    </row>
    <row r="1622" spans="2:164" x14ac:dyDescent="0.55000000000000004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1</v>
      </c>
      <c r="FH1622">
        <v>1</v>
      </c>
    </row>
    <row r="1623" spans="2:164" x14ac:dyDescent="0.55000000000000004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</row>
    <row r="1624" spans="2:164" x14ac:dyDescent="0.55000000000000004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  <c r="FG1624">
        <v>0</v>
      </c>
      <c r="FH1624">
        <v>0</v>
      </c>
    </row>
    <row r="1625" spans="2:164" x14ac:dyDescent="0.55000000000000004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</row>
    <row r="1626" spans="2:164" x14ac:dyDescent="0.55000000000000004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  <c r="FG1626">
        <v>1</v>
      </c>
      <c r="FH1626">
        <v>1</v>
      </c>
    </row>
    <row r="1627" spans="2:164" x14ac:dyDescent="0.55000000000000004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  <c r="FG1627">
        <v>0</v>
      </c>
      <c r="FH1627">
        <v>0</v>
      </c>
    </row>
    <row r="1628" spans="2:164" x14ac:dyDescent="0.55000000000000004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  <c r="FG1628">
        <v>2</v>
      </c>
      <c r="FH1628">
        <v>2</v>
      </c>
    </row>
    <row r="1629" spans="2:164" x14ac:dyDescent="0.55000000000000004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</row>
    <row r="1630" spans="2:164" x14ac:dyDescent="0.55000000000000004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  <c r="FG1630">
        <v>1</v>
      </c>
      <c r="FH1630">
        <v>1</v>
      </c>
    </row>
    <row r="1631" spans="2:164" x14ac:dyDescent="0.55000000000000004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  <c r="FG1631">
        <v>0</v>
      </c>
      <c r="FH1631">
        <v>0</v>
      </c>
    </row>
    <row r="1632" spans="2:164" x14ac:dyDescent="0.55000000000000004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  <c r="FG1632">
        <v>5</v>
      </c>
      <c r="FH1632">
        <v>5</v>
      </c>
    </row>
    <row r="1633" spans="2:164" x14ac:dyDescent="0.55000000000000004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  <c r="FG1633">
        <v>1</v>
      </c>
      <c r="FH1633">
        <v>1</v>
      </c>
    </row>
    <row r="1634" spans="2:164" x14ac:dyDescent="0.55000000000000004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  <c r="FG1634">
        <v>1</v>
      </c>
      <c r="FH1634">
        <v>1</v>
      </c>
    </row>
    <row r="1635" spans="2:164" x14ac:dyDescent="0.55000000000000004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  <c r="FG1635">
        <v>1</v>
      </c>
      <c r="FH1635">
        <v>1</v>
      </c>
    </row>
    <row r="1636" spans="2:164" x14ac:dyDescent="0.55000000000000004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  <c r="FG1636">
        <v>2</v>
      </c>
      <c r="FH1636">
        <v>2</v>
      </c>
    </row>
    <row r="1637" spans="2:164" x14ac:dyDescent="0.55000000000000004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  <c r="FG1637">
        <v>0</v>
      </c>
      <c r="FH1637">
        <v>0</v>
      </c>
    </row>
    <row r="1638" spans="2:164" x14ac:dyDescent="0.55000000000000004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  <c r="FG1638">
        <v>12</v>
      </c>
      <c r="FH1638">
        <v>12</v>
      </c>
    </row>
    <row r="1639" spans="2:164" x14ac:dyDescent="0.55000000000000004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  <c r="FG1639">
        <v>6</v>
      </c>
      <c r="FH1639">
        <v>6</v>
      </c>
    </row>
    <row r="1640" spans="2:164" x14ac:dyDescent="0.55000000000000004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</row>
    <row r="1641" spans="2:164" x14ac:dyDescent="0.55000000000000004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  <c r="FG1641">
        <v>15</v>
      </c>
      <c r="FH1641">
        <v>15</v>
      </c>
    </row>
    <row r="1642" spans="2:164" x14ac:dyDescent="0.55000000000000004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  <c r="FG1642">
        <v>1</v>
      </c>
      <c r="FH1642">
        <v>1</v>
      </c>
    </row>
    <row r="1643" spans="2:164" x14ac:dyDescent="0.55000000000000004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  <c r="FG1643">
        <v>0</v>
      </c>
      <c r="FH1643">
        <v>0</v>
      </c>
    </row>
    <row r="1644" spans="2:164" x14ac:dyDescent="0.55000000000000004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  <c r="FG1644">
        <v>0</v>
      </c>
      <c r="FH1644">
        <v>0</v>
      </c>
    </row>
    <row r="1645" spans="2:164" x14ac:dyDescent="0.55000000000000004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  <c r="FG1645">
        <v>1</v>
      </c>
      <c r="FH1645">
        <v>1</v>
      </c>
    </row>
    <row r="1646" spans="2:164" x14ac:dyDescent="0.55000000000000004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  <c r="FG1646">
        <v>2</v>
      </c>
      <c r="FH1646">
        <v>2</v>
      </c>
    </row>
    <row r="1647" spans="2:164" x14ac:dyDescent="0.55000000000000004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</row>
    <row r="1648" spans="2:164" x14ac:dyDescent="0.55000000000000004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  <c r="FG1648">
        <v>217</v>
      </c>
      <c r="FH1648">
        <v>217</v>
      </c>
    </row>
    <row r="1649" spans="2:164" x14ac:dyDescent="0.55000000000000004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  <c r="FG1649">
        <v>0</v>
      </c>
      <c r="FH1649">
        <v>0</v>
      </c>
    </row>
    <row r="1650" spans="2:164" x14ac:dyDescent="0.55000000000000004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  <c r="FG1650">
        <v>0</v>
      </c>
      <c r="FH1650">
        <v>0</v>
      </c>
    </row>
    <row r="1651" spans="2:164" x14ac:dyDescent="0.55000000000000004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  <c r="FG1651">
        <v>1</v>
      </c>
      <c r="FH1651">
        <v>2</v>
      </c>
    </row>
    <row r="1652" spans="2:164" x14ac:dyDescent="0.55000000000000004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  <c r="FG1652">
        <v>4</v>
      </c>
      <c r="FH1652">
        <v>6</v>
      </c>
    </row>
    <row r="1653" spans="2:164" x14ac:dyDescent="0.55000000000000004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  <c r="FG1653">
        <v>0</v>
      </c>
      <c r="FH1653">
        <v>0</v>
      </c>
    </row>
    <row r="1654" spans="2:164" x14ac:dyDescent="0.55000000000000004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  <c r="FG1654">
        <v>0</v>
      </c>
      <c r="FH1654">
        <v>0</v>
      </c>
    </row>
    <row r="1655" spans="2:164" x14ac:dyDescent="0.55000000000000004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  <c r="FG1655">
        <v>14</v>
      </c>
      <c r="FH1655">
        <v>14</v>
      </c>
    </row>
    <row r="1656" spans="2:164" x14ac:dyDescent="0.55000000000000004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  <c r="FG1656">
        <v>4</v>
      </c>
      <c r="FH1656">
        <v>4</v>
      </c>
    </row>
    <row r="1657" spans="2:164" x14ac:dyDescent="0.55000000000000004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</row>
    <row r="1658" spans="2:164" x14ac:dyDescent="0.55000000000000004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  <c r="FG1658">
        <v>2</v>
      </c>
      <c r="FH1658">
        <v>2</v>
      </c>
    </row>
    <row r="1659" spans="2:164" x14ac:dyDescent="0.55000000000000004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  <c r="FG1659">
        <v>19</v>
      </c>
      <c r="FH1659">
        <v>19</v>
      </c>
    </row>
    <row r="1660" spans="2:164" x14ac:dyDescent="0.55000000000000004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  <c r="FH1660">
        <v>0</v>
      </c>
    </row>
    <row r="1661" spans="2:164" x14ac:dyDescent="0.55000000000000004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  <c r="FG1661">
        <v>0</v>
      </c>
      <c r="FH1661">
        <v>0</v>
      </c>
    </row>
    <row r="1662" spans="2:164" x14ac:dyDescent="0.55000000000000004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  <c r="FG1662">
        <v>1</v>
      </c>
      <c r="FH1662">
        <v>1</v>
      </c>
    </row>
    <row r="1663" spans="2:164" x14ac:dyDescent="0.55000000000000004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  <c r="FG1663">
        <v>2</v>
      </c>
      <c r="FH1663">
        <v>2</v>
      </c>
    </row>
    <row r="1664" spans="2:164" x14ac:dyDescent="0.55000000000000004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</row>
    <row r="1665" spans="2:164" x14ac:dyDescent="0.55000000000000004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  <c r="FG1665">
        <v>0</v>
      </c>
      <c r="FH1665">
        <v>0</v>
      </c>
    </row>
    <row r="1666" spans="2:164" x14ac:dyDescent="0.55000000000000004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</row>
    <row r="1667" spans="2:164" x14ac:dyDescent="0.55000000000000004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</row>
    <row r="1668" spans="2:164" x14ac:dyDescent="0.55000000000000004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  <c r="FG1668">
        <v>40</v>
      </c>
      <c r="FH1668">
        <v>40</v>
      </c>
    </row>
    <row r="1669" spans="2:164" x14ac:dyDescent="0.55000000000000004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</row>
    <row r="1670" spans="2:164" x14ac:dyDescent="0.55000000000000004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  <c r="FG1670">
        <v>3</v>
      </c>
      <c r="FH1670">
        <v>3</v>
      </c>
    </row>
    <row r="1671" spans="2:164" x14ac:dyDescent="0.55000000000000004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  <c r="FG1671">
        <v>15</v>
      </c>
      <c r="FH1671">
        <v>15</v>
      </c>
    </row>
    <row r="1672" spans="2:164" x14ac:dyDescent="0.55000000000000004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  <c r="FG1672">
        <v>4</v>
      </c>
      <c r="FH1672">
        <v>4</v>
      </c>
    </row>
    <row r="1673" spans="2:164" x14ac:dyDescent="0.55000000000000004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  <c r="FH1673">
        <v>0</v>
      </c>
    </row>
    <row r="1674" spans="2:164" x14ac:dyDescent="0.55000000000000004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  <c r="FG1674">
        <v>18</v>
      </c>
      <c r="FH1674">
        <v>18</v>
      </c>
    </row>
    <row r="1675" spans="2:164" x14ac:dyDescent="0.55000000000000004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</row>
    <row r="1676" spans="2:164" x14ac:dyDescent="0.55000000000000004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  <c r="FG1676">
        <v>2</v>
      </c>
      <c r="FH1676">
        <v>2</v>
      </c>
    </row>
    <row r="1677" spans="2:164" x14ac:dyDescent="0.55000000000000004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  <c r="FG1677">
        <v>23</v>
      </c>
      <c r="FH1677">
        <v>23</v>
      </c>
    </row>
    <row r="1678" spans="2:164" x14ac:dyDescent="0.55000000000000004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</row>
    <row r="1679" spans="2:164" x14ac:dyDescent="0.55000000000000004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  <c r="FG1679">
        <v>13</v>
      </c>
      <c r="FH1679">
        <v>13</v>
      </c>
    </row>
    <row r="1680" spans="2:164" x14ac:dyDescent="0.55000000000000004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  <c r="FG1680">
        <v>4</v>
      </c>
      <c r="FH1680">
        <v>4</v>
      </c>
    </row>
    <row r="1681" spans="2:164" x14ac:dyDescent="0.55000000000000004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1</v>
      </c>
      <c r="FH1681">
        <v>11</v>
      </c>
    </row>
    <row r="1682" spans="2:164" x14ac:dyDescent="0.55000000000000004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  <c r="FG1682">
        <v>18</v>
      </c>
      <c r="FH1682">
        <v>18</v>
      </c>
    </row>
    <row r="1683" spans="2:164" x14ac:dyDescent="0.55000000000000004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  <c r="FG1683">
        <v>4</v>
      </c>
      <c r="FH1683">
        <v>4</v>
      </c>
    </row>
    <row r="1684" spans="2:164" x14ac:dyDescent="0.55000000000000004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  <c r="FG1684">
        <v>10</v>
      </c>
      <c r="FH1684">
        <v>10</v>
      </c>
    </row>
    <row r="1685" spans="2:164" x14ac:dyDescent="0.55000000000000004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  <c r="FG1685">
        <v>22</v>
      </c>
      <c r="FH1685">
        <v>24</v>
      </c>
    </row>
    <row r="1686" spans="2:164" x14ac:dyDescent="0.55000000000000004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  <c r="FG1686">
        <v>7</v>
      </c>
      <c r="FH1686">
        <v>8</v>
      </c>
    </row>
    <row r="1687" spans="2:164" x14ac:dyDescent="0.55000000000000004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  <c r="FG1687">
        <v>6</v>
      </c>
      <c r="FH1687">
        <v>6</v>
      </c>
    </row>
    <row r="1688" spans="2:164" x14ac:dyDescent="0.55000000000000004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  <c r="FG1688">
        <v>13</v>
      </c>
      <c r="FH1688">
        <v>13</v>
      </c>
    </row>
    <row r="1689" spans="2:164" x14ac:dyDescent="0.55000000000000004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  <c r="FG1689">
        <v>5</v>
      </c>
      <c r="FH1689">
        <v>5</v>
      </c>
    </row>
    <row r="1690" spans="2:164" x14ac:dyDescent="0.55000000000000004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  <c r="FG1690">
        <v>15</v>
      </c>
      <c r="FH1690">
        <v>15</v>
      </c>
    </row>
    <row r="1691" spans="2:164" x14ac:dyDescent="0.55000000000000004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  <c r="FG1691">
        <v>42</v>
      </c>
      <c r="FH1691">
        <v>42</v>
      </c>
    </row>
    <row r="1692" spans="2:164" x14ac:dyDescent="0.55000000000000004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  <c r="FG1692">
        <v>2</v>
      </c>
      <c r="FH1692">
        <v>2</v>
      </c>
    </row>
    <row r="1693" spans="2:164" x14ac:dyDescent="0.55000000000000004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  <c r="FG1693">
        <v>3</v>
      </c>
      <c r="FH1693">
        <v>3</v>
      </c>
    </row>
    <row r="1694" spans="2:164" x14ac:dyDescent="0.55000000000000004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  <c r="FG1694">
        <v>7</v>
      </c>
      <c r="FH1694">
        <v>7</v>
      </c>
    </row>
    <row r="1695" spans="2:164" x14ac:dyDescent="0.55000000000000004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  <c r="FG1695">
        <v>5</v>
      </c>
      <c r="FH1695">
        <v>5</v>
      </c>
    </row>
    <row r="1696" spans="2:164" x14ac:dyDescent="0.55000000000000004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3</v>
      </c>
    </row>
    <row r="1697" spans="2:164" x14ac:dyDescent="0.55000000000000004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  <c r="FG1697">
        <v>7</v>
      </c>
      <c r="FH1697">
        <v>7</v>
      </c>
    </row>
    <row r="1698" spans="2:164" x14ac:dyDescent="0.55000000000000004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  <c r="FG1698">
        <v>36</v>
      </c>
      <c r="FH1698">
        <v>38</v>
      </c>
    </row>
    <row r="1699" spans="2:164" x14ac:dyDescent="0.55000000000000004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  <c r="FG1699">
        <v>39</v>
      </c>
      <c r="FH1699">
        <v>40</v>
      </c>
    </row>
    <row r="1700" spans="2:164" x14ac:dyDescent="0.55000000000000004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  <c r="FG1700">
        <v>9</v>
      </c>
      <c r="FH1700">
        <v>9</v>
      </c>
    </row>
    <row r="1701" spans="2:164" x14ac:dyDescent="0.55000000000000004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  <c r="FG1701">
        <v>1</v>
      </c>
      <c r="FH1701">
        <v>1</v>
      </c>
    </row>
    <row r="1702" spans="2:164" x14ac:dyDescent="0.55000000000000004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  <c r="FG1702">
        <v>8</v>
      </c>
      <c r="FH1702">
        <v>8</v>
      </c>
    </row>
    <row r="1703" spans="2:164" x14ac:dyDescent="0.55000000000000004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  <c r="FG1703">
        <v>16</v>
      </c>
      <c r="FH1703">
        <v>16</v>
      </c>
    </row>
    <row r="1704" spans="2:164" x14ac:dyDescent="0.55000000000000004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  <c r="FG1704">
        <v>6</v>
      </c>
      <c r="FH1704">
        <v>6</v>
      </c>
    </row>
    <row r="1705" spans="2:164" x14ac:dyDescent="0.55000000000000004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  <c r="FG1705">
        <v>3</v>
      </c>
      <c r="FH1705">
        <v>3</v>
      </c>
    </row>
    <row r="1706" spans="2:164" x14ac:dyDescent="0.55000000000000004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  <c r="FG1706">
        <v>4</v>
      </c>
      <c r="FH1706">
        <v>4</v>
      </c>
    </row>
    <row r="1707" spans="2:164" x14ac:dyDescent="0.55000000000000004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  <c r="FG1707">
        <v>48</v>
      </c>
      <c r="FH1707">
        <v>49</v>
      </c>
    </row>
    <row r="1708" spans="2:164" x14ac:dyDescent="0.55000000000000004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  <c r="FG1708">
        <v>13</v>
      </c>
      <c r="FH1708">
        <v>13</v>
      </c>
    </row>
    <row r="1709" spans="2:164" x14ac:dyDescent="0.55000000000000004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  <c r="FG1709">
        <v>4</v>
      </c>
      <c r="FH1709">
        <v>4</v>
      </c>
    </row>
    <row r="1710" spans="2:164" x14ac:dyDescent="0.55000000000000004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  <c r="FG1710">
        <v>7</v>
      </c>
      <c r="FH1710">
        <v>7</v>
      </c>
    </row>
    <row r="1711" spans="2:164" x14ac:dyDescent="0.55000000000000004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  <c r="FG1711">
        <v>78</v>
      </c>
      <c r="FH1711">
        <v>78</v>
      </c>
    </row>
    <row r="1712" spans="2:164" x14ac:dyDescent="0.55000000000000004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</row>
    <row r="1713" spans="2:164" x14ac:dyDescent="0.55000000000000004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  <c r="FG1713">
        <v>17</v>
      </c>
      <c r="FH1713">
        <v>19</v>
      </c>
    </row>
    <row r="1714" spans="2:164" x14ac:dyDescent="0.55000000000000004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  <c r="FG1714">
        <v>15</v>
      </c>
      <c r="FH1714">
        <v>15</v>
      </c>
    </row>
    <row r="1715" spans="2:164" x14ac:dyDescent="0.55000000000000004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  <c r="FG1715">
        <v>48</v>
      </c>
      <c r="FH1715">
        <v>48</v>
      </c>
    </row>
    <row r="1716" spans="2:164" x14ac:dyDescent="0.55000000000000004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  <c r="FG1716">
        <v>33</v>
      </c>
      <c r="FH1716">
        <v>33</v>
      </c>
    </row>
    <row r="1717" spans="2:164" x14ac:dyDescent="0.55000000000000004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  <c r="FG1717">
        <v>11</v>
      </c>
      <c r="FH1717">
        <v>11</v>
      </c>
    </row>
    <row r="1718" spans="2:164" x14ac:dyDescent="0.55000000000000004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  <c r="FG1718">
        <v>32</v>
      </c>
      <c r="FH1718">
        <v>32</v>
      </c>
    </row>
    <row r="1719" spans="2:164" x14ac:dyDescent="0.55000000000000004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  <c r="FG1719">
        <v>11</v>
      </c>
      <c r="FH1719">
        <v>11</v>
      </c>
    </row>
    <row r="1720" spans="2:164" x14ac:dyDescent="0.55000000000000004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  <c r="FG1720">
        <v>3</v>
      </c>
      <c r="FH1720">
        <v>3</v>
      </c>
    </row>
    <row r="1721" spans="2:164" x14ac:dyDescent="0.55000000000000004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  <c r="FG1721">
        <v>29</v>
      </c>
      <c r="FH1721">
        <v>29</v>
      </c>
    </row>
    <row r="1722" spans="2:164" x14ac:dyDescent="0.55000000000000004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  <c r="FG1722">
        <v>2</v>
      </c>
      <c r="FH1722">
        <v>2</v>
      </c>
    </row>
    <row r="1723" spans="2:164" x14ac:dyDescent="0.55000000000000004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  <c r="FG1723">
        <v>64</v>
      </c>
      <c r="FH1723">
        <v>68</v>
      </c>
    </row>
    <row r="1724" spans="2:164" x14ac:dyDescent="0.55000000000000004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  <c r="FG1724">
        <v>8</v>
      </c>
      <c r="FH1724">
        <v>9</v>
      </c>
    </row>
    <row r="1725" spans="2:164" x14ac:dyDescent="0.55000000000000004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  <c r="FG1725">
        <v>7</v>
      </c>
      <c r="FH1725">
        <v>8</v>
      </c>
    </row>
    <row r="1726" spans="2:164" x14ac:dyDescent="0.55000000000000004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  <c r="FG1726">
        <v>23</v>
      </c>
      <c r="FH1726">
        <v>24</v>
      </c>
    </row>
    <row r="1727" spans="2:164" x14ac:dyDescent="0.55000000000000004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  <c r="FG1727">
        <v>6</v>
      </c>
      <c r="FH1727">
        <v>6</v>
      </c>
    </row>
    <row r="1728" spans="2:164" x14ac:dyDescent="0.55000000000000004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  <c r="FG1728">
        <v>32</v>
      </c>
      <c r="FH1728">
        <v>32</v>
      </c>
    </row>
    <row r="1729" spans="2:164" x14ac:dyDescent="0.55000000000000004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4</v>
      </c>
    </row>
    <row r="1730" spans="2:164" x14ac:dyDescent="0.55000000000000004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  <c r="FG1730">
        <v>11</v>
      </c>
      <c r="FH1730">
        <v>11</v>
      </c>
    </row>
    <row r="1731" spans="2:164" x14ac:dyDescent="0.55000000000000004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  <c r="FG1731">
        <v>3</v>
      </c>
      <c r="FH1731">
        <v>3</v>
      </c>
    </row>
    <row r="1732" spans="2:164" x14ac:dyDescent="0.55000000000000004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  <c r="FG1732">
        <v>3</v>
      </c>
      <c r="FH1732">
        <v>3</v>
      </c>
    </row>
    <row r="1733" spans="2:164" x14ac:dyDescent="0.55000000000000004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  <c r="FG1733">
        <v>0</v>
      </c>
      <c r="FH1733">
        <v>0</v>
      </c>
    </row>
    <row r="1734" spans="2:164" x14ac:dyDescent="0.55000000000000004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  <c r="FG1734">
        <v>12</v>
      </c>
      <c r="FH1734">
        <v>12</v>
      </c>
    </row>
    <row r="1735" spans="2:164" x14ac:dyDescent="0.55000000000000004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  <c r="FG1735">
        <v>14</v>
      </c>
      <c r="FH1735">
        <v>15</v>
      </c>
    </row>
    <row r="1736" spans="2:164" x14ac:dyDescent="0.55000000000000004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  <c r="FG1736">
        <v>0</v>
      </c>
      <c r="FH1736">
        <v>0</v>
      </c>
    </row>
    <row r="1737" spans="2:164" x14ac:dyDescent="0.55000000000000004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  <c r="FG1737">
        <v>3</v>
      </c>
      <c r="FH1737">
        <v>3</v>
      </c>
    </row>
    <row r="1738" spans="2:164" x14ac:dyDescent="0.55000000000000004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  <c r="FG1738">
        <v>11</v>
      </c>
      <c r="FH1738">
        <v>11</v>
      </c>
    </row>
    <row r="1739" spans="2:164" x14ac:dyDescent="0.55000000000000004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</row>
    <row r="1740" spans="2:164" x14ac:dyDescent="0.55000000000000004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  <c r="FG1740">
        <v>6</v>
      </c>
      <c r="FH1740">
        <v>6</v>
      </c>
    </row>
    <row r="1741" spans="2:164" x14ac:dyDescent="0.55000000000000004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  <c r="FG1741">
        <v>2</v>
      </c>
      <c r="FH1741">
        <v>3</v>
      </c>
    </row>
    <row r="1742" spans="2:164" x14ac:dyDescent="0.55000000000000004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  <c r="FG1742">
        <v>6</v>
      </c>
      <c r="FH1742">
        <v>6</v>
      </c>
    </row>
    <row r="1743" spans="2:164" x14ac:dyDescent="0.55000000000000004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  <c r="FG1743">
        <v>11</v>
      </c>
      <c r="FH1743">
        <v>11</v>
      </c>
    </row>
    <row r="1744" spans="2:164" x14ac:dyDescent="0.55000000000000004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  <c r="FG1744">
        <v>1</v>
      </c>
      <c r="FH1744">
        <v>1</v>
      </c>
    </row>
    <row r="1745" spans="2:164" x14ac:dyDescent="0.55000000000000004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  <c r="FG1745">
        <v>3</v>
      </c>
      <c r="FH1745">
        <v>3</v>
      </c>
    </row>
    <row r="1746" spans="2:164" x14ac:dyDescent="0.55000000000000004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  <c r="FG1746">
        <v>8</v>
      </c>
      <c r="FH1746">
        <v>9</v>
      </c>
    </row>
    <row r="1747" spans="2:164" x14ac:dyDescent="0.55000000000000004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</row>
    <row r="1748" spans="2:164" x14ac:dyDescent="0.55000000000000004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  <c r="FG1748">
        <v>17</v>
      </c>
      <c r="FH1748">
        <v>17</v>
      </c>
    </row>
    <row r="1749" spans="2:164" x14ac:dyDescent="0.55000000000000004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  <c r="FG1749">
        <v>9</v>
      </c>
      <c r="FH1749">
        <v>9</v>
      </c>
    </row>
    <row r="1750" spans="2:164" x14ac:dyDescent="0.55000000000000004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  <c r="FG1750">
        <v>10</v>
      </c>
      <c r="FH1750">
        <v>10</v>
      </c>
    </row>
    <row r="1751" spans="2:164" x14ac:dyDescent="0.55000000000000004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  <c r="FG1751">
        <v>10</v>
      </c>
      <c r="FH1751">
        <v>10</v>
      </c>
    </row>
    <row r="1752" spans="2:164" x14ac:dyDescent="0.55000000000000004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  <c r="FG1752">
        <v>9</v>
      </c>
      <c r="FH1752">
        <v>9</v>
      </c>
    </row>
    <row r="1753" spans="2:164" x14ac:dyDescent="0.55000000000000004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  <c r="FG1753">
        <v>4</v>
      </c>
      <c r="FH1753">
        <v>5</v>
      </c>
    </row>
    <row r="1754" spans="2:164" x14ac:dyDescent="0.55000000000000004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  <c r="FG1754">
        <v>7</v>
      </c>
      <c r="FH1754">
        <v>7</v>
      </c>
    </row>
    <row r="1755" spans="2:164" x14ac:dyDescent="0.55000000000000004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  <c r="FG1755">
        <v>6</v>
      </c>
      <c r="FH1755">
        <v>6</v>
      </c>
    </row>
    <row r="1756" spans="2:164" x14ac:dyDescent="0.55000000000000004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  <c r="FG1756">
        <v>0</v>
      </c>
      <c r="FH1756">
        <v>0</v>
      </c>
    </row>
    <row r="1757" spans="2:164" x14ac:dyDescent="0.55000000000000004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  <c r="FG1757">
        <v>0</v>
      </c>
      <c r="FH1757">
        <v>0</v>
      </c>
    </row>
    <row r="1758" spans="2:164" x14ac:dyDescent="0.55000000000000004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  <c r="FG1758">
        <v>0</v>
      </c>
      <c r="FH1758">
        <v>0</v>
      </c>
    </row>
    <row r="1759" spans="2:164" x14ac:dyDescent="0.55000000000000004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  <c r="FG1759">
        <v>1</v>
      </c>
      <c r="FH1759">
        <v>1</v>
      </c>
    </row>
    <row r="1760" spans="2:164" x14ac:dyDescent="0.55000000000000004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  <c r="FG1760">
        <v>0</v>
      </c>
      <c r="FH1760">
        <v>0</v>
      </c>
    </row>
    <row r="1761" spans="2:164" x14ac:dyDescent="0.55000000000000004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  <c r="FG1761">
        <v>0</v>
      </c>
      <c r="FH1761">
        <v>0</v>
      </c>
    </row>
    <row r="1762" spans="2:164" x14ac:dyDescent="0.55000000000000004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  <c r="FG1762">
        <v>1</v>
      </c>
      <c r="FH1762">
        <v>1</v>
      </c>
    </row>
    <row r="1763" spans="2:164" x14ac:dyDescent="0.55000000000000004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  <c r="FG1763">
        <v>0</v>
      </c>
      <c r="FH1763">
        <v>0</v>
      </c>
    </row>
    <row r="1764" spans="2:164" x14ac:dyDescent="0.55000000000000004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0</v>
      </c>
      <c r="FH1764">
        <v>0</v>
      </c>
    </row>
    <row r="1765" spans="2:164" x14ac:dyDescent="0.55000000000000004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  <c r="FG1765">
        <v>2</v>
      </c>
      <c r="FH1765">
        <v>2</v>
      </c>
    </row>
    <row r="1766" spans="2:164" x14ac:dyDescent="0.55000000000000004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  <c r="FG1766">
        <v>3</v>
      </c>
      <c r="FH1766">
        <v>3</v>
      </c>
    </row>
    <row r="1767" spans="2:164" x14ac:dyDescent="0.55000000000000004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  <c r="FG1767">
        <v>0</v>
      </c>
      <c r="FH1767">
        <v>0</v>
      </c>
    </row>
    <row r="1768" spans="2:164" x14ac:dyDescent="0.55000000000000004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  <c r="FG1768">
        <v>0</v>
      </c>
      <c r="FH1768">
        <v>0</v>
      </c>
    </row>
    <row r="1769" spans="2:164" x14ac:dyDescent="0.55000000000000004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  <c r="FG1769">
        <v>1</v>
      </c>
      <c r="FH1769">
        <v>1</v>
      </c>
    </row>
    <row r="1770" spans="2:164" x14ac:dyDescent="0.55000000000000004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  <c r="FG1770">
        <v>1</v>
      </c>
      <c r="FH1770">
        <v>1</v>
      </c>
    </row>
    <row r="1771" spans="2:164" x14ac:dyDescent="0.55000000000000004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  <c r="FG1771">
        <v>3</v>
      </c>
      <c r="FH1771">
        <v>3</v>
      </c>
    </row>
    <row r="1772" spans="2:164" x14ac:dyDescent="0.55000000000000004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  <c r="FG1772">
        <v>0</v>
      </c>
      <c r="FH1772">
        <v>0</v>
      </c>
    </row>
    <row r="1773" spans="2:164" x14ac:dyDescent="0.55000000000000004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  <c r="FG1773">
        <v>1</v>
      </c>
      <c r="FH1773">
        <v>1</v>
      </c>
    </row>
    <row r="1774" spans="2:164" x14ac:dyDescent="0.55000000000000004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  <c r="FG1774">
        <v>8</v>
      </c>
      <c r="FH1774">
        <v>8</v>
      </c>
    </row>
    <row r="1775" spans="2:164" x14ac:dyDescent="0.55000000000000004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  <c r="FG1775">
        <v>0</v>
      </c>
      <c r="FH1775">
        <v>0</v>
      </c>
    </row>
    <row r="1776" spans="2:164" x14ac:dyDescent="0.55000000000000004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  <c r="FG1776">
        <v>0</v>
      </c>
      <c r="FH1776">
        <v>0</v>
      </c>
    </row>
    <row r="1777" spans="2:164" x14ac:dyDescent="0.55000000000000004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  <c r="FG1777">
        <v>0</v>
      </c>
      <c r="FH1777">
        <v>0</v>
      </c>
    </row>
    <row r="1778" spans="2:164" x14ac:dyDescent="0.55000000000000004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  <c r="FG1778">
        <v>0</v>
      </c>
      <c r="FH1778">
        <v>0</v>
      </c>
    </row>
    <row r="1779" spans="2:164" x14ac:dyDescent="0.55000000000000004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  <c r="FG1779">
        <v>10</v>
      </c>
      <c r="FH1779">
        <v>10</v>
      </c>
    </row>
    <row r="1780" spans="2:164" x14ac:dyDescent="0.55000000000000004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  <c r="FG1780">
        <v>0</v>
      </c>
      <c r="FH1780">
        <v>0</v>
      </c>
    </row>
    <row r="1781" spans="2:164" x14ac:dyDescent="0.55000000000000004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  <c r="FG1781">
        <v>2</v>
      </c>
      <c r="FH1781">
        <v>2</v>
      </c>
    </row>
    <row r="1782" spans="2:164" x14ac:dyDescent="0.55000000000000004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  <c r="FG1782">
        <v>0</v>
      </c>
      <c r="FH1782">
        <v>0</v>
      </c>
    </row>
    <row r="1783" spans="2:164" x14ac:dyDescent="0.55000000000000004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  <c r="FG1783">
        <v>0</v>
      </c>
      <c r="FH1783">
        <v>0</v>
      </c>
    </row>
    <row r="1784" spans="2:164" x14ac:dyDescent="0.55000000000000004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  <c r="FG1784">
        <v>0</v>
      </c>
      <c r="FH1784">
        <v>0</v>
      </c>
    </row>
    <row r="1785" spans="2:164" x14ac:dyDescent="0.55000000000000004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  <c r="FG1785">
        <v>1</v>
      </c>
      <c r="FH1785">
        <v>1</v>
      </c>
    </row>
    <row r="1786" spans="2:164" x14ac:dyDescent="0.55000000000000004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  <c r="FG1786">
        <v>0</v>
      </c>
      <c r="FH1786">
        <v>0</v>
      </c>
    </row>
    <row r="1787" spans="2:164" x14ac:dyDescent="0.55000000000000004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  <c r="FH1787">
        <v>0</v>
      </c>
    </row>
    <row r="1788" spans="2:164" x14ac:dyDescent="0.55000000000000004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  <c r="FG1788">
        <v>0</v>
      </c>
      <c r="FH1788">
        <v>0</v>
      </c>
    </row>
    <row r="1789" spans="2:164" x14ac:dyDescent="0.55000000000000004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  <c r="FG1789">
        <v>0</v>
      </c>
      <c r="FH1789">
        <v>0</v>
      </c>
    </row>
    <row r="1790" spans="2:164" x14ac:dyDescent="0.55000000000000004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  <c r="FG1790">
        <v>3</v>
      </c>
      <c r="FH1790">
        <v>3</v>
      </c>
    </row>
    <row r="1791" spans="2:164" x14ac:dyDescent="0.55000000000000004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  <c r="FG1791">
        <v>18</v>
      </c>
      <c r="FH1791">
        <v>18</v>
      </c>
    </row>
    <row r="1792" spans="2:164" x14ac:dyDescent="0.55000000000000004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  <c r="FG1792">
        <v>0</v>
      </c>
      <c r="FH1792">
        <v>0</v>
      </c>
    </row>
    <row r="1793" spans="2:164" x14ac:dyDescent="0.55000000000000004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  <c r="FG1793">
        <v>9</v>
      </c>
      <c r="FH1793">
        <v>9</v>
      </c>
    </row>
    <row r="1794" spans="2:164" x14ac:dyDescent="0.55000000000000004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  <c r="FG1794">
        <v>8</v>
      </c>
      <c r="FH1794">
        <v>8</v>
      </c>
    </row>
    <row r="1795" spans="2:164" x14ac:dyDescent="0.55000000000000004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  <c r="FH1795">
        <v>0</v>
      </c>
    </row>
    <row r="1796" spans="2:164" x14ac:dyDescent="0.55000000000000004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  <c r="FG1796">
        <v>0</v>
      </c>
      <c r="FH1796">
        <v>0</v>
      </c>
    </row>
    <row r="1797" spans="2:164" x14ac:dyDescent="0.55000000000000004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</row>
    <row r="1798" spans="2:164" x14ac:dyDescent="0.55000000000000004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</row>
    <row r="1799" spans="2:164" x14ac:dyDescent="0.55000000000000004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  <c r="FG1799">
        <v>0</v>
      </c>
      <c r="FH1799">
        <v>0</v>
      </c>
    </row>
    <row r="1800" spans="2:164" x14ac:dyDescent="0.55000000000000004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  <c r="FG1800">
        <v>0</v>
      </c>
      <c r="FH1800">
        <v>0</v>
      </c>
    </row>
    <row r="1801" spans="2:164" x14ac:dyDescent="0.55000000000000004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0</v>
      </c>
      <c r="FH1801">
        <v>0</v>
      </c>
    </row>
    <row r="1802" spans="2:164" x14ac:dyDescent="0.55000000000000004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  <c r="FG1802">
        <v>0</v>
      </c>
      <c r="FH1802">
        <v>0</v>
      </c>
    </row>
    <row r="1803" spans="2:164" x14ac:dyDescent="0.55000000000000004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  <c r="FA1803">
        <v>23</v>
      </c>
      <c r="FB1803">
        <v>23</v>
      </c>
      <c r="FC1803">
        <v>23</v>
      </c>
      <c r="FD1803">
        <v>23</v>
      </c>
      <c r="FE1803">
        <v>24</v>
      </c>
      <c r="FF1803">
        <v>24</v>
      </c>
      <c r="FG1803">
        <v>24</v>
      </c>
      <c r="FH1803">
        <v>24</v>
      </c>
    </row>
    <row r="1804" spans="2:164" x14ac:dyDescent="0.55000000000000004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3</v>
      </c>
      <c r="FG1804">
        <v>3</v>
      </c>
      <c r="FH1804">
        <v>3</v>
      </c>
    </row>
    <row r="1805" spans="2:164" x14ac:dyDescent="0.55000000000000004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  <c r="FG1805">
        <v>19</v>
      </c>
      <c r="FH1805">
        <v>19</v>
      </c>
    </row>
    <row r="1806" spans="2:164" x14ac:dyDescent="0.55000000000000004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  <c r="FG1806">
        <v>0</v>
      </c>
      <c r="FH1806">
        <v>0</v>
      </c>
    </row>
    <row r="1807" spans="2:164" x14ac:dyDescent="0.55000000000000004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  <c r="FG1807">
        <v>0</v>
      </c>
      <c r="FH1807">
        <v>0</v>
      </c>
    </row>
    <row r="1808" spans="2:164" x14ac:dyDescent="0.55000000000000004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  <c r="FG1808">
        <v>0</v>
      </c>
      <c r="FH1808">
        <v>0</v>
      </c>
    </row>
    <row r="1809" spans="2:164" x14ac:dyDescent="0.55000000000000004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  <c r="FG1809">
        <v>2</v>
      </c>
      <c r="FH1809">
        <v>2</v>
      </c>
    </row>
    <row r="1810" spans="2:164" x14ac:dyDescent="0.55000000000000004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0</v>
      </c>
    </row>
    <row r="1811" spans="2:164" x14ac:dyDescent="0.55000000000000004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  <c r="FG1811">
        <v>1</v>
      </c>
      <c r="FH1811">
        <v>1</v>
      </c>
    </row>
    <row r="1812" spans="2:164" x14ac:dyDescent="0.55000000000000004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  <c r="FG1812">
        <v>1</v>
      </c>
      <c r="FH1812">
        <v>1</v>
      </c>
    </row>
    <row r="1813" spans="2:164" x14ac:dyDescent="0.55000000000000004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  <c r="FG1813">
        <v>1</v>
      </c>
      <c r="FH1813">
        <v>1</v>
      </c>
    </row>
    <row r="1814" spans="2:164" x14ac:dyDescent="0.55000000000000004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  <c r="FH1814">
        <v>0</v>
      </c>
    </row>
    <row r="1815" spans="2:164" x14ac:dyDescent="0.55000000000000004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  <c r="FG1815">
        <v>1</v>
      </c>
      <c r="FH1815">
        <v>1</v>
      </c>
    </row>
    <row r="1816" spans="2:164" x14ac:dyDescent="0.55000000000000004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  <c r="FH1816">
        <v>0</v>
      </c>
    </row>
    <row r="1817" spans="2:164" x14ac:dyDescent="0.55000000000000004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  <c r="FG1817">
        <v>0</v>
      </c>
      <c r="FH1817">
        <v>0</v>
      </c>
    </row>
    <row r="1818" spans="2:164" x14ac:dyDescent="0.55000000000000004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  <c r="FG1818">
        <v>0</v>
      </c>
      <c r="FH1818">
        <v>0</v>
      </c>
    </row>
    <row r="1819" spans="2:164" x14ac:dyDescent="0.55000000000000004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  <c r="FG1819">
        <v>0</v>
      </c>
      <c r="FH1819">
        <v>0</v>
      </c>
    </row>
    <row r="1820" spans="2:164" x14ac:dyDescent="0.55000000000000004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  <c r="FG1820">
        <v>0</v>
      </c>
      <c r="FH1820">
        <v>0</v>
      </c>
    </row>
    <row r="1821" spans="2:164" x14ac:dyDescent="0.55000000000000004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  <c r="FG1821">
        <v>0</v>
      </c>
      <c r="FH1821">
        <v>0</v>
      </c>
    </row>
    <row r="1822" spans="2:164" x14ac:dyDescent="0.55000000000000004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  <c r="FG1822">
        <v>0</v>
      </c>
      <c r="FH1822">
        <v>0</v>
      </c>
    </row>
    <row r="1823" spans="2:164" x14ac:dyDescent="0.55000000000000004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  <c r="FG1823">
        <v>1</v>
      </c>
      <c r="FH1823">
        <v>1</v>
      </c>
    </row>
    <row r="1824" spans="2:164" x14ac:dyDescent="0.55000000000000004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  <c r="FG1824">
        <v>0</v>
      </c>
      <c r="FH1824">
        <v>0</v>
      </c>
    </row>
    <row r="1825" spans="2:164" x14ac:dyDescent="0.55000000000000004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  <c r="FG1825">
        <v>0</v>
      </c>
      <c r="FH1825">
        <v>0</v>
      </c>
    </row>
    <row r="1826" spans="2:164" x14ac:dyDescent="0.55000000000000004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  <c r="FG1826">
        <v>0</v>
      </c>
      <c r="FH1826">
        <v>0</v>
      </c>
    </row>
    <row r="1827" spans="2:164" x14ac:dyDescent="0.55000000000000004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  <c r="FG1827">
        <v>1</v>
      </c>
      <c r="FH1827">
        <v>1</v>
      </c>
    </row>
    <row r="1828" spans="2:164" x14ac:dyDescent="0.55000000000000004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  <c r="FG1828">
        <v>2</v>
      </c>
      <c r="FH1828">
        <v>2</v>
      </c>
    </row>
    <row r="1829" spans="2:164" x14ac:dyDescent="0.55000000000000004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  <c r="FG1829">
        <v>0</v>
      </c>
      <c r="FH1829">
        <v>0</v>
      </c>
    </row>
    <row r="1830" spans="2:164" x14ac:dyDescent="0.55000000000000004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  <c r="FG1830">
        <v>0</v>
      </c>
      <c r="FH1830">
        <v>0</v>
      </c>
    </row>
    <row r="1831" spans="2:164" x14ac:dyDescent="0.55000000000000004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  <c r="FH1831">
        <v>0</v>
      </c>
    </row>
    <row r="1832" spans="2:164" x14ac:dyDescent="0.55000000000000004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  <c r="FG1832">
        <v>0</v>
      </c>
      <c r="FH1832">
        <v>0</v>
      </c>
    </row>
    <row r="1833" spans="2:164" x14ac:dyDescent="0.55000000000000004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  <c r="FG1833">
        <v>6</v>
      </c>
      <c r="FH1833">
        <v>6</v>
      </c>
    </row>
    <row r="1834" spans="2:164" x14ac:dyDescent="0.55000000000000004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</row>
    <row r="1835" spans="2:164" x14ac:dyDescent="0.55000000000000004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  <c r="FG1835">
        <v>1</v>
      </c>
      <c r="FH1835">
        <v>1</v>
      </c>
    </row>
    <row r="1836" spans="2:164" x14ac:dyDescent="0.55000000000000004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  <c r="FG1836">
        <v>0</v>
      </c>
      <c r="FH1836">
        <v>0</v>
      </c>
    </row>
    <row r="1837" spans="2:164" x14ac:dyDescent="0.55000000000000004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  <c r="FG1837">
        <v>1</v>
      </c>
      <c r="FH1837">
        <v>1</v>
      </c>
    </row>
    <row r="1838" spans="2:164" x14ac:dyDescent="0.55000000000000004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  <c r="FG1838">
        <v>6</v>
      </c>
      <c r="FH1838">
        <v>6</v>
      </c>
    </row>
    <row r="1839" spans="2:164" x14ac:dyDescent="0.55000000000000004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  <c r="FG1839">
        <v>0</v>
      </c>
      <c r="FH1839">
        <v>0</v>
      </c>
    </row>
    <row r="1840" spans="2:164" x14ac:dyDescent="0.55000000000000004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  <c r="FG1840">
        <v>1</v>
      </c>
      <c r="FH1840">
        <v>1</v>
      </c>
    </row>
    <row r="1841" spans="2:164" x14ac:dyDescent="0.55000000000000004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</row>
    <row r="1842" spans="2:164" x14ac:dyDescent="0.55000000000000004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  <c r="FG1842">
        <v>0</v>
      </c>
      <c r="FH1842">
        <v>0</v>
      </c>
    </row>
    <row r="1843" spans="2:164" x14ac:dyDescent="0.55000000000000004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  <c r="FG1843">
        <v>0</v>
      </c>
      <c r="FH1843">
        <v>0</v>
      </c>
    </row>
    <row r="1844" spans="2:164" x14ac:dyDescent="0.55000000000000004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</row>
    <row r="1845" spans="2:164" x14ac:dyDescent="0.55000000000000004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</row>
    <row r="1846" spans="2:164" x14ac:dyDescent="0.55000000000000004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  <c r="FG1846">
        <v>0</v>
      </c>
      <c r="FH1846">
        <v>0</v>
      </c>
    </row>
    <row r="1847" spans="2:164" x14ac:dyDescent="0.55000000000000004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  <c r="FG1847">
        <v>73</v>
      </c>
      <c r="FH1847">
        <v>73</v>
      </c>
    </row>
    <row r="1848" spans="2:164" x14ac:dyDescent="0.55000000000000004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  <c r="FG1848">
        <v>0</v>
      </c>
      <c r="FH1848">
        <v>0</v>
      </c>
    </row>
    <row r="1849" spans="2:164" x14ac:dyDescent="0.55000000000000004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  <c r="FG1849">
        <v>1</v>
      </c>
      <c r="FH1849">
        <v>1</v>
      </c>
    </row>
    <row r="1850" spans="2:164" x14ac:dyDescent="0.55000000000000004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  <c r="FG1850">
        <v>2</v>
      </c>
      <c r="FH1850">
        <v>2</v>
      </c>
    </row>
    <row r="1851" spans="2:164" x14ac:dyDescent="0.55000000000000004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  <c r="FG1851">
        <v>568</v>
      </c>
      <c r="FH1851">
        <v>568</v>
      </c>
    </row>
    <row r="1852" spans="2:164" x14ac:dyDescent="0.55000000000000004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  <c r="FG1852">
        <v>4</v>
      </c>
      <c r="FH1852">
        <v>4</v>
      </c>
    </row>
    <row r="1853" spans="2:164" x14ac:dyDescent="0.55000000000000004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</row>
    <row r="1854" spans="2:164" x14ac:dyDescent="0.55000000000000004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